
<file path=[Content_Types].xml><?xml version="1.0" encoding="utf-8"?>
<Types xmlns="http://schemas.openxmlformats.org/package/2006/content-types">
  <Default Extension="png" ContentType="image/png"/>
  <Default Extension="bin" ContentType="application/vnd.ms-office.vbaProject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ms-excel.sheet.macroEnabled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trlProps/ctrlProp1.xml" ContentType="application/vnd.ms-excel.controlproperties+xml"/>
  <Override PartName="/xl/charts/chart1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 codeName="{8C4F1C90-05EB-6A55-5F09-09C24B55AC0B}"/>
  <workbookPr codeName="ThisWorkbook" defaultThemeVersion="124226"/>
  <bookViews>
    <workbookView xWindow="240" yWindow="255" windowWidth="6675" windowHeight="4305"/>
  </bookViews>
  <sheets>
    <sheet name="Mapping" sheetId="1" r:id="rId1"/>
  </sheets>
  <definedNames>
    <definedName name="attdiff">Mapping!$DB$38:$KI$38</definedName>
    <definedName name="brandcomp">Mapping!$BG$36:$BZ$55</definedName>
    <definedName name="branddiff">Mapping!$DB$64:$KI$64</definedName>
    <definedName name="branddistance">Mapping!$CB$35:$CV$55</definedName>
    <definedName name="distance">Mapping!$CB$10:$CV$30</definedName>
    <definedName name="input">Mapping!$BG$11:$BZ$30</definedName>
    <definedName name="solver_adj" localSheetId="0" hidden="1">Mapping!$CY$114:$CZ$153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Mapping!$CY$241</definedName>
    <definedName name="solver_pre" localSheetId="0" hidden="1">0.000001</definedName>
    <definedName name="solver_rbv" localSheetId="0" hidden="1">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3</definedName>
  </definedNames>
  <calcPr calcId="145621" calcMode="manual"/>
</workbook>
</file>

<file path=xl/calcChain.xml><?xml version="1.0" encoding="utf-8"?>
<calcChain xmlns="http://schemas.openxmlformats.org/spreadsheetml/2006/main">
  <c r="KO43" i="1" l="1"/>
  <c r="KO44" i="1" s="1"/>
  <c r="KO45" i="1" s="1"/>
  <c r="KO46" i="1" s="1"/>
  <c r="KO47" i="1" s="1"/>
  <c r="KO48" i="1" s="1"/>
  <c r="KO49" i="1" s="1"/>
  <c r="KO50" i="1" s="1"/>
  <c r="KO51" i="1" s="1"/>
  <c r="KO52" i="1" s="1"/>
  <c r="KO53" i="1" s="1"/>
  <c r="KO54" i="1" s="1"/>
  <c r="KO55" i="1" s="1"/>
  <c r="KO56" i="1" s="1"/>
  <c r="KO57" i="1" s="1"/>
  <c r="KO58" i="1" s="1"/>
  <c r="KO59" i="1" s="1"/>
  <c r="KO60" i="1" s="1"/>
  <c r="KO61" i="1" s="1"/>
  <c r="KQ10" i="1" l="1"/>
  <c r="KR10" i="1" s="1"/>
  <c r="KS10" i="1" s="1"/>
  <c r="KT10" i="1" s="1"/>
  <c r="KU10" i="1" s="1"/>
  <c r="KV10" i="1" s="1"/>
  <c r="KW10" i="1" s="1"/>
  <c r="KX10" i="1" s="1"/>
  <c r="KY10" i="1" s="1"/>
  <c r="KZ10" i="1" s="1"/>
  <c r="LA10" i="1" s="1"/>
  <c r="LB10" i="1" s="1"/>
  <c r="LC10" i="1" s="1"/>
  <c r="LD10" i="1" s="1"/>
  <c r="LE10" i="1" s="1"/>
  <c r="LF10" i="1" s="1"/>
  <c r="LG10" i="1" s="1"/>
  <c r="LH10" i="1" s="1"/>
  <c r="LI10" i="1" s="1"/>
  <c r="LJ10" i="1" s="1"/>
  <c r="LK10" i="1" s="1"/>
  <c r="LL10" i="1" s="1"/>
  <c r="LM10" i="1" s="1"/>
  <c r="LN10" i="1" s="1"/>
  <c r="LO10" i="1" s="1"/>
  <c r="LP10" i="1" s="1"/>
  <c r="LQ10" i="1" s="1"/>
  <c r="LR10" i="1" s="1"/>
  <c r="LS10" i="1" s="1"/>
  <c r="LT10" i="1" s="1"/>
  <c r="LU10" i="1" s="1"/>
  <c r="LV10" i="1" s="1"/>
  <c r="LW10" i="1" s="1"/>
  <c r="LX10" i="1" s="1"/>
  <c r="LY10" i="1" s="1"/>
  <c r="LZ10" i="1" s="1"/>
  <c r="MA10" i="1" s="1"/>
  <c r="MB10" i="1" s="1"/>
  <c r="MC10" i="1" s="1"/>
  <c r="MD10" i="1" s="1"/>
  <c r="ME10" i="1" s="1"/>
  <c r="MF10" i="1" s="1"/>
  <c r="MG10" i="1" s="1"/>
  <c r="MH10" i="1" s="1"/>
  <c r="MI10" i="1" s="1"/>
  <c r="MJ10" i="1" s="1"/>
  <c r="MK10" i="1" s="1"/>
  <c r="ML10" i="1" s="1"/>
  <c r="MM10" i="1" s="1"/>
  <c r="MN10" i="1" s="1"/>
  <c r="MO10" i="1" s="1"/>
  <c r="MP10" i="1" s="1"/>
  <c r="MQ10" i="1" s="1"/>
  <c r="MR10" i="1" s="1"/>
  <c r="MS10" i="1" s="1"/>
  <c r="MT10" i="1" s="1"/>
  <c r="MU10" i="1" s="1"/>
  <c r="MV10" i="1" s="1"/>
  <c r="MW10" i="1" s="1"/>
  <c r="MX10" i="1" s="1"/>
  <c r="MY10" i="1" s="1"/>
  <c r="MZ10" i="1" s="1"/>
  <c r="NA10" i="1" s="1"/>
  <c r="NB10" i="1" s="1"/>
  <c r="NC10" i="1" s="1"/>
  <c r="ND10" i="1" s="1"/>
  <c r="NE10" i="1" s="1"/>
  <c r="NF10" i="1" s="1"/>
  <c r="NG10" i="1" s="1"/>
  <c r="NH10" i="1" s="1"/>
  <c r="NI10" i="1" s="1"/>
  <c r="NJ10" i="1" s="1"/>
  <c r="NK10" i="1" s="1"/>
  <c r="NL10" i="1" s="1"/>
  <c r="NM10" i="1" s="1"/>
  <c r="NN10" i="1" s="1"/>
  <c r="NO10" i="1" s="1"/>
  <c r="NP10" i="1" s="1"/>
  <c r="NQ10" i="1" s="1"/>
  <c r="NR10" i="1" s="1"/>
  <c r="NS10" i="1" s="1"/>
  <c r="NT10" i="1" s="1"/>
  <c r="NU10" i="1" s="1"/>
  <c r="NV10" i="1" s="1"/>
  <c r="NW10" i="1" s="1"/>
  <c r="NX10" i="1" s="1"/>
  <c r="NY10" i="1" s="1"/>
  <c r="NZ10" i="1" s="1"/>
  <c r="OA10" i="1" s="1"/>
  <c r="OB10" i="1" s="1"/>
  <c r="OC10" i="1" s="1"/>
  <c r="OD10" i="1" s="1"/>
  <c r="OE10" i="1" s="1"/>
  <c r="OF10" i="1" s="1"/>
  <c r="OG10" i="1" s="1"/>
  <c r="OH10" i="1" s="1"/>
  <c r="OI10" i="1" s="1"/>
  <c r="OJ10" i="1" s="1"/>
  <c r="OK10" i="1" s="1"/>
  <c r="OL10" i="1" s="1"/>
  <c r="OM10" i="1" s="1"/>
  <c r="ON10" i="1" s="1"/>
  <c r="OO10" i="1" s="1"/>
  <c r="OP10" i="1" s="1"/>
  <c r="OQ10" i="1" s="1"/>
  <c r="OR10" i="1" s="1"/>
  <c r="OS10" i="1" s="1"/>
  <c r="OT10" i="1" s="1"/>
  <c r="OU10" i="1" s="1"/>
  <c r="OV10" i="1" s="1"/>
  <c r="OW10" i="1" s="1"/>
  <c r="OX10" i="1" s="1"/>
  <c r="OY10" i="1" s="1"/>
  <c r="OZ10" i="1" s="1"/>
  <c r="PA10" i="1" s="1"/>
  <c r="PB10" i="1" s="1"/>
  <c r="PC10" i="1" s="1"/>
  <c r="PD10" i="1" s="1"/>
  <c r="PE10" i="1" s="1"/>
  <c r="PF10" i="1" s="1"/>
  <c r="PG10" i="1" s="1"/>
  <c r="PH10" i="1" s="1"/>
  <c r="PI10" i="1" s="1"/>
  <c r="PJ10" i="1" s="1"/>
  <c r="PK10" i="1" s="1"/>
  <c r="PL10" i="1" s="1"/>
  <c r="PM10" i="1" s="1"/>
  <c r="PN10" i="1" s="1"/>
  <c r="PO10" i="1" s="1"/>
  <c r="PP10" i="1" s="1"/>
  <c r="PQ10" i="1" s="1"/>
  <c r="PR10" i="1" s="1"/>
  <c r="PS10" i="1" s="1"/>
  <c r="PT10" i="1" s="1"/>
  <c r="PU10" i="1" s="1"/>
  <c r="PV10" i="1" s="1"/>
  <c r="PW10" i="1" s="1"/>
  <c r="PX10" i="1" s="1"/>
  <c r="PY10" i="1" s="1"/>
  <c r="PZ10" i="1" s="1"/>
  <c r="QA10" i="1" s="1"/>
  <c r="QB10" i="1" s="1"/>
  <c r="QC10" i="1" s="1"/>
  <c r="QD10" i="1" s="1"/>
  <c r="QE10" i="1" s="1"/>
  <c r="QF10" i="1" s="1"/>
  <c r="QG10" i="1" s="1"/>
  <c r="QH10" i="1" s="1"/>
  <c r="QI10" i="1" s="1"/>
  <c r="QJ10" i="1" s="1"/>
  <c r="QK10" i="1" s="1"/>
  <c r="QL10" i="1" s="1"/>
  <c r="QM10" i="1" s="1"/>
  <c r="QN10" i="1" s="1"/>
  <c r="QO10" i="1" s="1"/>
  <c r="QP10" i="1" s="1"/>
  <c r="QQ10" i="1" s="1"/>
  <c r="QR10" i="1" s="1"/>
  <c r="QS10" i="1" s="1"/>
  <c r="QT10" i="1" s="1"/>
  <c r="QU10" i="1" s="1"/>
  <c r="QV10" i="1" s="1"/>
  <c r="QW10" i="1" s="1"/>
  <c r="QX10" i="1" s="1"/>
  <c r="QY10" i="1" s="1"/>
  <c r="QZ10" i="1" s="1"/>
  <c r="RA10" i="1" s="1"/>
  <c r="RB10" i="1" s="1"/>
  <c r="RC10" i="1" s="1"/>
  <c r="RD10" i="1" s="1"/>
  <c r="RE10" i="1" s="1"/>
  <c r="RF10" i="1" s="1"/>
  <c r="RG10" i="1" s="1"/>
  <c r="RH10" i="1" s="1"/>
  <c r="RI10" i="1" s="1"/>
  <c r="RJ10" i="1" s="1"/>
  <c r="RK10" i="1" s="1"/>
  <c r="RL10" i="1" s="1"/>
  <c r="RM10" i="1" s="1"/>
  <c r="RN10" i="1" s="1"/>
  <c r="RO10" i="1" s="1"/>
  <c r="RP10" i="1" s="1"/>
  <c r="RQ10" i="1" s="1"/>
  <c r="RR10" i="1" s="1"/>
  <c r="RS10" i="1" s="1"/>
  <c r="RT10" i="1" s="1"/>
  <c r="RU10" i="1" s="1"/>
  <c r="RV10" i="1" s="1"/>
  <c r="RW10" i="1" s="1"/>
  <c r="CP153" i="1" l="1"/>
  <c r="CP152" i="1"/>
  <c r="CP151" i="1"/>
  <c r="CP150" i="1"/>
  <c r="CP149" i="1"/>
  <c r="CP148" i="1"/>
  <c r="CP147" i="1"/>
  <c r="CP146" i="1"/>
  <c r="CP145" i="1"/>
  <c r="CP144" i="1"/>
  <c r="CP143" i="1"/>
  <c r="CP142" i="1"/>
  <c r="CP141" i="1"/>
  <c r="CP140" i="1"/>
  <c r="CP139" i="1"/>
  <c r="CP138" i="1"/>
  <c r="CP137" i="1"/>
  <c r="CP136" i="1"/>
  <c r="CP135" i="1"/>
  <c r="CP134" i="1"/>
  <c r="CP115" i="1"/>
  <c r="CP116" i="1"/>
  <c r="CP117" i="1"/>
  <c r="CP118" i="1"/>
  <c r="CP119" i="1"/>
  <c r="CP120" i="1"/>
  <c r="CP121" i="1"/>
  <c r="CP122" i="1"/>
  <c r="CP123" i="1"/>
  <c r="CP124" i="1"/>
  <c r="CP125" i="1"/>
  <c r="CP126" i="1"/>
  <c r="CP127" i="1"/>
  <c r="CP128" i="1"/>
  <c r="CP129" i="1"/>
  <c r="CP130" i="1"/>
  <c r="CP131" i="1"/>
  <c r="CP132" i="1"/>
  <c r="CP133" i="1"/>
  <c r="CP114" i="1"/>
  <c r="BZ30" i="1" l="1"/>
  <c r="BY30" i="1"/>
  <c r="BX30" i="1"/>
  <c r="BW30" i="1"/>
  <c r="BV30" i="1"/>
  <c r="BU30" i="1"/>
  <c r="BT30" i="1"/>
  <c r="BS30" i="1"/>
  <c r="BR30" i="1"/>
  <c r="BQ30" i="1"/>
  <c r="BP30" i="1"/>
  <c r="BO30" i="1"/>
  <c r="BN30" i="1"/>
  <c r="BM30" i="1"/>
  <c r="BL30" i="1"/>
  <c r="BK30" i="1"/>
  <c r="BJ30" i="1"/>
  <c r="BI30" i="1"/>
  <c r="BH30" i="1"/>
  <c r="BG30" i="1"/>
  <c r="BZ29" i="1"/>
  <c r="BY29" i="1"/>
  <c r="BX29" i="1"/>
  <c r="BW29" i="1"/>
  <c r="BV29" i="1"/>
  <c r="BU29" i="1"/>
  <c r="BT29" i="1"/>
  <c r="BS29" i="1"/>
  <c r="BR29" i="1"/>
  <c r="BQ29" i="1"/>
  <c r="BP29" i="1"/>
  <c r="BO29" i="1"/>
  <c r="BN29" i="1"/>
  <c r="BM29" i="1"/>
  <c r="BL29" i="1"/>
  <c r="BK29" i="1"/>
  <c r="BJ29" i="1"/>
  <c r="BI29" i="1"/>
  <c r="BH29" i="1"/>
  <c r="BG29" i="1"/>
  <c r="BZ28" i="1"/>
  <c r="BY28" i="1"/>
  <c r="BX28" i="1"/>
  <c r="BW28" i="1"/>
  <c r="BV28" i="1"/>
  <c r="BU28" i="1"/>
  <c r="BT28" i="1"/>
  <c r="BS28" i="1"/>
  <c r="BR28" i="1"/>
  <c r="BQ28" i="1"/>
  <c r="BP28" i="1"/>
  <c r="BO28" i="1"/>
  <c r="BN28" i="1"/>
  <c r="BM28" i="1"/>
  <c r="BL28" i="1"/>
  <c r="BK28" i="1"/>
  <c r="BJ28" i="1"/>
  <c r="BI28" i="1"/>
  <c r="BH28" i="1"/>
  <c r="BG28" i="1"/>
  <c r="BZ27" i="1"/>
  <c r="BY27" i="1"/>
  <c r="BX27" i="1"/>
  <c r="BW27" i="1"/>
  <c r="BV27" i="1"/>
  <c r="BU27" i="1"/>
  <c r="BT27" i="1"/>
  <c r="BS27" i="1"/>
  <c r="BR27" i="1"/>
  <c r="BQ27" i="1"/>
  <c r="BP27" i="1"/>
  <c r="BO27" i="1"/>
  <c r="BN27" i="1"/>
  <c r="BM27" i="1"/>
  <c r="BL27" i="1"/>
  <c r="BK27" i="1"/>
  <c r="BJ27" i="1"/>
  <c r="BI27" i="1"/>
  <c r="BH27" i="1"/>
  <c r="BG27" i="1"/>
  <c r="BZ26" i="1"/>
  <c r="BY26" i="1"/>
  <c r="BX26" i="1"/>
  <c r="BW26" i="1"/>
  <c r="BV26" i="1"/>
  <c r="BU26" i="1"/>
  <c r="BT26" i="1"/>
  <c r="BS26" i="1"/>
  <c r="BR26" i="1"/>
  <c r="BQ26" i="1"/>
  <c r="BP26" i="1"/>
  <c r="BO26" i="1"/>
  <c r="BN26" i="1"/>
  <c r="BM26" i="1"/>
  <c r="BL26" i="1"/>
  <c r="BK26" i="1"/>
  <c r="BJ26" i="1"/>
  <c r="BI26" i="1"/>
  <c r="BH26" i="1"/>
  <c r="BG26" i="1"/>
  <c r="BZ25" i="1"/>
  <c r="BY25" i="1"/>
  <c r="BX25" i="1"/>
  <c r="BW25" i="1"/>
  <c r="BV25" i="1"/>
  <c r="BU25" i="1"/>
  <c r="BT25" i="1"/>
  <c r="BS25" i="1"/>
  <c r="BR25" i="1"/>
  <c r="BQ25" i="1"/>
  <c r="BP25" i="1"/>
  <c r="BO25" i="1"/>
  <c r="BN25" i="1"/>
  <c r="BM25" i="1"/>
  <c r="BL25" i="1"/>
  <c r="BK25" i="1"/>
  <c r="BJ25" i="1"/>
  <c r="BI25" i="1"/>
  <c r="BH25" i="1"/>
  <c r="BG25" i="1"/>
  <c r="BZ24" i="1"/>
  <c r="BY24" i="1"/>
  <c r="BX24" i="1"/>
  <c r="BW24" i="1"/>
  <c r="BV24" i="1"/>
  <c r="BU24" i="1"/>
  <c r="BT24" i="1"/>
  <c r="BS24" i="1"/>
  <c r="BR24" i="1"/>
  <c r="BQ24" i="1"/>
  <c r="BP24" i="1"/>
  <c r="BO24" i="1"/>
  <c r="BN24" i="1"/>
  <c r="BM24" i="1"/>
  <c r="BL24" i="1"/>
  <c r="BK24" i="1"/>
  <c r="BJ24" i="1"/>
  <c r="BI24" i="1"/>
  <c r="BH24" i="1"/>
  <c r="BG24" i="1"/>
  <c r="BZ23" i="1"/>
  <c r="BY23" i="1"/>
  <c r="BX23" i="1"/>
  <c r="BW23" i="1"/>
  <c r="BV23" i="1"/>
  <c r="BU23" i="1"/>
  <c r="BT23" i="1"/>
  <c r="BS23" i="1"/>
  <c r="BR23" i="1"/>
  <c r="BQ23" i="1"/>
  <c r="BP23" i="1"/>
  <c r="BO23" i="1"/>
  <c r="BN23" i="1"/>
  <c r="BM23" i="1"/>
  <c r="BL23" i="1"/>
  <c r="BK23" i="1"/>
  <c r="BJ23" i="1"/>
  <c r="BI23" i="1"/>
  <c r="BH23" i="1"/>
  <c r="BG23" i="1"/>
  <c r="BZ22" i="1"/>
  <c r="BY22" i="1"/>
  <c r="BX22" i="1"/>
  <c r="BW22" i="1"/>
  <c r="BV22" i="1"/>
  <c r="BU22" i="1"/>
  <c r="BT22" i="1"/>
  <c r="BS22" i="1"/>
  <c r="BR22" i="1"/>
  <c r="BQ22" i="1"/>
  <c r="BP22" i="1"/>
  <c r="BO22" i="1"/>
  <c r="BN22" i="1"/>
  <c r="BM22" i="1"/>
  <c r="BL22" i="1"/>
  <c r="BK22" i="1"/>
  <c r="BJ22" i="1"/>
  <c r="BI22" i="1"/>
  <c r="BH22" i="1"/>
  <c r="BG22" i="1"/>
  <c r="BZ21" i="1"/>
  <c r="BY21" i="1"/>
  <c r="BX21" i="1"/>
  <c r="BW21" i="1"/>
  <c r="BV21" i="1"/>
  <c r="BU21" i="1"/>
  <c r="BT21" i="1"/>
  <c r="BS21" i="1"/>
  <c r="BR21" i="1"/>
  <c r="BQ21" i="1"/>
  <c r="BP21" i="1"/>
  <c r="BO21" i="1"/>
  <c r="BN21" i="1"/>
  <c r="BM21" i="1"/>
  <c r="BL21" i="1"/>
  <c r="BK21" i="1"/>
  <c r="BJ21" i="1"/>
  <c r="BI21" i="1"/>
  <c r="BH21" i="1"/>
  <c r="BG21" i="1"/>
  <c r="BZ20" i="1"/>
  <c r="BY20" i="1"/>
  <c r="BX20" i="1"/>
  <c r="BW20" i="1"/>
  <c r="BV20" i="1"/>
  <c r="BU20" i="1"/>
  <c r="BT20" i="1"/>
  <c r="BS20" i="1"/>
  <c r="BR20" i="1"/>
  <c r="BQ20" i="1"/>
  <c r="BP20" i="1"/>
  <c r="BO20" i="1"/>
  <c r="BN20" i="1"/>
  <c r="BM20" i="1"/>
  <c r="BL20" i="1"/>
  <c r="BK20" i="1"/>
  <c r="BJ20" i="1"/>
  <c r="BI20" i="1"/>
  <c r="BH20" i="1"/>
  <c r="BG20" i="1"/>
  <c r="BZ19" i="1"/>
  <c r="BY19" i="1"/>
  <c r="BX19" i="1"/>
  <c r="BW19" i="1"/>
  <c r="BV19" i="1"/>
  <c r="BU19" i="1"/>
  <c r="BT19" i="1"/>
  <c r="BS19" i="1"/>
  <c r="BR19" i="1"/>
  <c r="BQ19" i="1"/>
  <c r="BP19" i="1"/>
  <c r="BO19" i="1"/>
  <c r="BN19" i="1"/>
  <c r="BM19" i="1"/>
  <c r="BL19" i="1"/>
  <c r="BK19" i="1"/>
  <c r="BJ19" i="1"/>
  <c r="BI19" i="1"/>
  <c r="BH19" i="1"/>
  <c r="BG19" i="1"/>
  <c r="BZ18" i="1"/>
  <c r="BY18" i="1"/>
  <c r="BX18" i="1"/>
  <c r="BW18" i="1"/>
  <c r="BV18" i="1"/>
  <c r="BU18" i="1"/>
  <c r="BT18" i="1"/>
  <c r="BS18" i="1"/>
  <c r="BR18" i="1"/>
  <c r="BQ18" i="1"/>
  <c r="BP18" i="1"/>
  <c r="BO18" i="1"/>
  <c r="BN18" i="1"/>
  <c r="BM18" i="1"/>
  <c r="BL18" i="1"/>
  <c r="BK18" i="1"/>
  <c r="BJ18" i="1"/>
  <c r="BI18" i="1"/>
  <c r="BH18" i="1"/>
  <c r="BG18" i="1"/>
  <c r="BZ17" i="1"/>
  <c r="BY17" i="1"/>
  <c r="BX17" i="1"/>
  <c r="BW17" i="1"/>
  <c r="BV17" i="1"/>
  <c r="BU17" i="1"/>
  <c r="BT17" i="1"/>
  <c r="BS17" i="1"/>
  <c r="BR17" i="1"/>
  <c r="BQ17" i="1"/>
  <c r="BP17" i="1"/>
  <c r="BO17" i="1"/>
  <c r="BN17" i="1"/>
  <c r="BM17" i="1"/>
  <c r="BL17" i="1"/>
  <c r="BK17" i="1"/>
  <c r="BJ17" i="1"/>
  <c r="BI17" i="1"/>
  <c r="BH17" i="1"/>
  <c r="BG17" i="1"/>
  <c r="BZ16" i="1"/>
  <c r="BY16" i="1"/>
  <c r="BX16" i="1"/>
  <c r="BW16" i="1"/>
  <c r="BV16" i="1"/>
  <c r="BU16" i="1"/>
  <c r="BT16" i="1"/>
  <c r="BS16" i="1"/>
  <c r="BR16" i="1"/>
  <c r="BQ16" i="1"/>
  <c r="BP16" i="1"/>
  <c r="BO16" i="1"/>
  <c r="BN16" i="1"/>
  <c r="BM16" i="1"/>
  <c r="BL16" i="1"/>
  <c r="BK16" i="1"/>
  <c r="BJ16" i="1"/>
  <c r="BI16" i="1"/>
  <c r="BH16" i="1"/>
  <c r="BG16" i="1"/>
  <c r="BZ15" i="1"/>
  <c r="BY15" i="1"/>
  <c r="BX15" i="1"/>
  <c r="BW15" i="1"/>
  <c r="BV15" i="1"/>
  <c r="BU15" i="1"/>
  <c r="BT15" i="1"/>
  <c r="BS15" i="1"/>
  <c r="BR15" i="1"/>
  <c r="BQ15" i="1"/>
  <c r="BP15" i="1"/>
  <c r="BO15" i="1"/>
  <c r="BN15" i="1"/>
  <c r="BM15" i="1"/>
  <c r="BL15" i="1"/>
  <c r="BK15" i="1"/>
  <c r="BJ15" i="1"/>
  <c r="BI15" i="1"/>
  <c r="BH15" i="1"/>
  <c r="BG15" i="1"/>
  <c r="BZ14" i="1"/>
  <c r="BY14" i="1"/>
  <c r="BX14" i="1"/>
  <c r="BW14" i="1"/>
  <c r="BV14" i="1"/>
  <c r="BU14" i="1"/>
  <c r="BT14" i="1"/>
  <c r="BS14" i="1"/>
  <c r="BR14" i="1"/>
  <c r="BQ14" i="1"/>
  <c r="BP14" i="1"/>
  <c r="BO14" i="1"/>
  <c r="BN14" i="1"/>
  <c r="BM14" i="1"/>
  <c r="BL14" i="1"/>
  <c r="BK14" i="1"/>
  <c r="BJ14" i="1"/>
  <c r="BI14" i="1"/>
  <c r="BH14" i="1"/>
  <c r="BG14" i="1"/>
  <c r="BZ13" i="1"/>
  <c r="BY13" i="1"/>
  <c r="BX13" i="1"/>
  <c r="BW13" i="1"/>
  <c r="BV13" i="1"/>
  <c r="BU13" i="1"/>
  <c r="BT13" i="1"/>
  <c r="BS13" i="1"/>
  <c r="BR13" i="1"/>
  <c r="BQ13" i="1"/>
  <c r="BP13" i="1"/>
  <c r="BO13" i="1"/>
  <c r="BN13" i="1"/>
  <c r="BM13" i="1"/>
  <c r="BL13" i="1"/>
  <c r="BK13" i="1"/>
  <c r="BJ13" i="1"/>
  <c r="BI13" i="1"/>
  <c r="BH13" i="1"/>
  <c r="BG13" i="1"/>
  <c r="BZ12" i="1"/>
  <c r="BY12" i="1"/>
  <c r="BX12" i="1"/>
  <c r="BW12" i="1"/>
  <c r="BV12" i="1"/>
  <c r="BU12" i="1"/>
  <c r="BT12" i="1"/>
  <c r="BS12" i="1"/>
  <c r="BR12" i="1"/>
  <c r="BQ12" i="1"/>
  <c r="BP12" i="1"/>
  <c r="BO12" i="1"/>
  <c r="BN12" i="1"/>
  <c r="BM12" i="1"/>
  <c r="BL12" i="1"/>
  <c r="BK12" i="1"/>
  <c r="BJ12" i="1"/>
  <c r="BI12" i="1"/>
  <c r="BH12" i="1"/>
  <c r="BG12" i="1"/>
  <c r="BZ11" i="1"/>
  <c r="BY11" i="1"/>
  <c r="BX11" i="1"/>
  <c r="BW11" i="1"/>
  <c r="BV11" i="1"/>
  <c r="BU11" i="1"/>
  <c r="BT11" i="1"/>
  <c r="BS11" i="1"/>
  <c r="BR11" i="1"/>
  <c r="BQ11" i="1"/>
  <c r="BP11" i="1"/>
  <c r="BO11" i="1"/>
  <c r="BN11" i="1"/>
  <c r="BM11" i="1"/>
  <c r="BL11" i="1"/>
  <c r="BK11" i="1"/>
  <c r="BJ11" i="1"/>
  <c r="BI11" i="1"/>
  <c r="BH11" i="1"/>
  <c r="BG11" i="1"/>
  <c r="C29" i="1" l="1"/>
  <c r="C30" i="1" s="1"/>
  <c r="C31" i="1" s="1"/>
  <c r="C32" i="1" s="1"/>
  <c r="C33" i="1" s="1"/>
  <c r="C34" i="1" s="1"/>
  <c r="C35" i="1" s="1"/>
  <c r="C28" i="1"/>
  <c r="DB200" i="1" l="1"/>
  <c r="DH200" i="1"/>
  <c r="DM200" i="1"/>
  <c r="DT200" i="1"/>
  <c r="DU200" i="1"/>
  <c r="DV200" i="1"/>
  <c r="DW200" i="1"/>
  <c r="DX200" i="1"/>
  <c r="DY200" i="1"/>
  <c r="DZ200" i="1"/>
  <c r="EA200" i="1"/>
  <c r="EB200" i="1"/>
  <c r="EC200" i="1"/>
  <c r="ED200" i="1"/>
  <c r="EE200" i="1"/>
  <c r="EF200" i="1"/>
  <c r="EG200" i="1"/>
  <c r="EH200" i="1"/>
  <c r="EI200" i="1"/>
  <c r="EJ200" i="1"/>
  <c r="EK200" i="1"/>
  <c r="EL200" i="1"/>
  <c r="EM200" i="1"/>
  <c r="DC201" i="1"/>
  <c r="DD201" i="1"/>
  <c r="DL201" i="1"/>
  <c r="DT201" i="1"/>
  <c r="DU201" i="1"/>
  <c r="DV201" i="1"/>
  <c r="DW201" i="1"/>
  <c r="DX201" i="1"/>
  <c r="DY201" i="1"/>
  <c r="DZ201" i="1"/>
  <c r="EA201" i="1"/>
  <c r="EB201" i="1"/>
  <c r="EC201" i="1"/>
  <c r="ED201" i="1"/>
  <c r="EE201" i="1"/>
  <c r="EF201" i="1"/>
  <c r="EG201" i="1"/>
  <c r="EH201" i="1"/>
  <c r="EI201" i="1"/>
  <c r="EJ201" i="1"/>
  <c r="EK201" i="1"/>
  <c r="EL201" i="1"/>
  <c r="EM201" i="1"/>
  <c r="DD202" i="1"/>
  <c r="DT202" i="1"/>
  <c r="DU202" i="1"/>
  <c r="DV202" i="1"/>
  <c r="DW202" i="1"/>
  <c r="DX202" i="1"/>
  <c r="DY202" i="1"/>
  <c r="DZ202" i="1"/>
  <c r="EA202" i="1"/>
  <c r="EB202" i="1"/>
  <c r="EC202" i="1"/>
  <c r="ED202" i="1"/>
  <c r="EE202" i="1"/>
  <c r="EF202" i="1"/>
  <c r="EG202" i="1"/>
  <c r="EH202" i="1"/>
  <c r="EI202" i="1"/>
  <c r="EJ202" i="1"/>
  <c r="EK202" i="1"/>
  <c r="EL202" i="1"/>
  <c r="EM202" i="1"/>
  <c r="DE203" i="1"/>
  <c r="DT203" i="1"/>
  <c r="DU203" i="1"/>
  <c r="DV203" i="1"/>
  <c r="DW203" i="1"/>
  <c r="DX203" i="1"/>
  <c r="DY203" i="1"/>
  <c r="DZ203" i="1"/>
  <c r="EA203" i="1"/>
  <c r="EB203" i="1"/>
  <c r="EC203" i="1"/>
  <c r="ED203" i="1"/>
  <c r="EE203" i="1"/>
  <c r="EF203" i="1"/>
  <c r="EG203" i="1"/>
  <c r="EH203" i="1"/>
  <c r="EI203" i="1"/>
  <c r="EJ203" i="1"/>
  <c r="EK203" i="1"/>
  <c r="EL203" i="1"/>
  <c r="EM203" i="1"/>
  <c r="DF204" i="1"/>
  <c r="DG204" i="1"/>
  <c r="DR204" i="1"/>
  <c r="DT204" i="1"/>
  <c r="DU204" i="1"/>
  <c r="DV204" i="1"/>
  <c r="DW204" i="1"/>
  <c r="DX204" i="1"/>
  <c r="DY204" i="1"/>
  <c r="DZ204" i="1"/>
  <c r="EA204" i="1"/>
  <c r="EB204" i="1"/>
  <c r="EC204" i="1"/>
  <c r="ED204" i="1"/>
  <c r="EE204" i="1"/>
  <c r="EF204" i="1"/>
  <c r="EG204" i="1"/>
  <c r="EH204" i="1"/>
  <c r="EI204" i="1"/>
  <c r="EJ204" i="1"/>
  <c r="EK204" i="1"/>
  <c r="EL204" i="1"/>
  <c r="EM204" i="1"/>
  <c r="DG205" i="1"/>
  <c r="DT205" i="1"/>
  <c r="DU205" i="1"/>
  <c r="DV205" i="1"/>
  <c r="DW205" i="1"/>
  <c r="DX205" i="1"/>
  <c r="DY205" i="1"/>
  <c r="DZ205" i="1"/>
  <c r="EA205" i="1"/>
  <c r="EB205" i="1"/>
  <c r="EC205" i="1"/>
  <c r="ED205" i="1"/>
  <c r="EE205" i="1"/>
  <c r="EF205" i="1"/>
  <c r="EG205" i="1"/>
  <c r="EH205" i="1"/>
  <c r="EI205" i="1"/>
  <c r="EJ205" i="1"/>
  <c r="EK205" i="1"/>
  <c r="EL205" i="1"/>
  <c r="EM205" i="1"/>
  <c r="DH206" i="1"/>
  <c r="DT206" i="1"/>
  <c r="DU206" i="1"/>
  <c r="DV206" i="1"/>
  <c r="DW206" i="1"/>
  <c r="DX206" i="1"/>
  <c r="DY206" i="1"/>
  <c r="DZ206" i="1"/>
  <c r="EA206" i="1"/>
  <c r="EB206" i="1"/>
  <c r="EC206" i="1"/>
  <c r="ED206" i="1"/>
  <c r="EE206" i="1"/>
  <c r="EF206" i="1"/>
  <c r="EG206" i="1"/>
  <c r="EH206" i="1"/>
  <c r="EI206" i="1"/>
  <c r="EJ206" i="1"/>
  <c r="EK206" i="1"/>
  <c r="EL206" i="1"/>
  <c r="EM206" i="1"/>
  <c r="DI207" i="1"/>
  <c r="DT207" i="1"/>
  <c r="DU207" i="1"/>
  <c r="DV207" i="1"/>
  <c r="DW207" i="1"/>
  <c r="DX207" i="1"/>
  <c r="DY207" i="1"/>
  <c r="DZ207" i="1"/>
  <c r="EA207" i="1"/>
  <c r="EB207" i="1"/>
  <c r="EC207" i="1"/>
  <c r="ED207" i="1"/>
  <c r="EE207" i="1"/>
  <c r="EF207" i="1"/>
  <c r="EG207" i="1"/>
  <c r="EH207" i="1"/>
  <c r="EI207" i="1"/>
  <c r="EJ207" i="1"/>
  <c r="EK207" i="1"/>
  <c r="EL207" i="1"/>
  <c r="EM207" i="1"/>
  <c r="DJ208" i="1"/>
  <c r="DT208" i="1"/>
  <c r="DU208" i="1"/>
  <c r="DV208" i="1"/>
  <c r="DW208" i="1"/>
  <c r="DX208" i="1"/>
  <c r="DY208" i="1"/>
  <c r="DZ208" i="1"/>
  <c r="EA208" i="1"/>
  <c r="EB208" i="1"/>
  <c r="EC208" i="1"/>
  <c r="ED208" i="1"/>
  <c r="EE208" i="1"/>
  <c r="EF208" i="1"/>
  <c r="EG208" i="1"/>
  <c r="EH208" i="1"/>
  <c r="EI208" i="1"/>
  <c r="EJ208" i="1"/>
  <c r="EK208" i="1"/>
  <c r="EL208" i="1"/>
  <c r="EM208" i="1"/>
  <c r="DK209" i="1"/>
  <c r="DP209" i="1"/>
  <c r="DT209" i="1"/>
  <c r="DU209" i="1"/>
  <c r="DV209" i="1"/>
  <c r="DW209" i="1"/>
  <c r="DX209" i="1"/>
  <c r="DY209" i="1"/>
  <c r="DZ209" i="1"/>
  <c r="EA209" i="1"/>
  <c r="EB209" i="1"/>
  <c r="EC209" i="1"/>
  <c r="ED209" i="1"/>
  <c r="EE209" i="1"/>
  <c r="EF209" i="1"/>
  <c r="EG209" i="1"/>
  <c r="EH209" i="1"/>
  <c r="EI209" i="1"/>
  <c r="EJ209" i="1"/>
  <c r="EK209" i="1"/>
  <c r="EL209" i="1"/>
  <c r="EM209" i="1"/>
  <c r="DL210" i="1"/>
  <c r="DT210" i="1"/>
  <c r="DU210" i="1"/>
  <c r="DV210" i="1"/>
  <c r="DW210" i="1"/>
  <c r="DX210" i="1"/>
  <c r="DY210" i="1"/>
  <c r="DZ210" i="1"/>
  <c r="EA210" i="1"/>
  <c r="EB210" i="1"/>
  <c r="EC210" i="1"/>
  <c r="ED210" i="1"/>
  <c r="EE210" i="1"/>
  <c r="EF210" i="1"/>
  <c r="EG210" i="1"/>
  <c r="EH210" i="1"/>
  <c r="EI210" i="1"/>
  <c r="EJ210" i="1"/>
  <c r="EK210" i="1"/>
  <c r="EL210" i="1"/>
  <c r="EM210" i="1"/>
  <c r="DM211" i="1"/>
  <c r="DT211" i="1"/>
  <c r="DU211" i="1"/>
  <c r="DV211" i="1"/>
  <c r="DW211" i="1"/>
  <c r="DX211" i="1"/>
  <c r="DY211" i="1"/>
  <c r="DZ211" i="1"/>
  <c r="EA211" i="1"/>
  <c r="EB211" i="1"/>
  <c r="EC211" i="1"/>
  <c r="ED211" i="1"/>
  <c r="EE211" i="1"/>
  <c r="EF211" i="1"/>
  <c r="EG211" i="1"/>
  <c r="EH211" i="1"/>
  <c r="EI211" i="1"/>
  <c r="EJ211" i="1"/>
  <c r="EK211" i="1"/>
  <c r="EL211" i="1"/>
  <c r="EM211" i="1"/>
  <c r="DN212" i="1"/>
  <c r="DT212" i="1"/>
  <c r="DU212" i="1"/>
  <c r="DV212" i="1"/>
  <c r="DW212" i="1"/>
  <c r="DX212" i="1"/>
  <c r="DY212" i="1"/>
  <c r="DZ212" i="1"/>
  <c r="EA212" i="1"/>
  <c r="EB212" i="1"/>
  <c r="EC212" i="1"/>
  <c r="ED212" i="1"/>
  <c r="EE212" i="1"/>
  <c r="EF212" i="1"/>
  <c r="EG212" i="1"/>
  <c r="EH212" i="1"/>
  <c r="EI212" i="1"/>
  <c r="EJ212" i="1"/>
  <c r="EK212" i="1"/>
  <c r="EL212" i="1"/>
  <c r="EM212" i="1"/>
  <c r="DO213" i="1"/>
  <c r="DT213" i="1"/>
  <c r="DU213" i="1"/>
  <c r="DV213" i="1"/>
  <c r="DW213" i="1"/>
  <c r="DX213" i="1"/>
  <c r="DY213" i="1"/>
  <c r="DZ213" i="1"/>
  <c r="EA213" i="1"/>
  <c r="EB213" i="1"/>
  <c r="EC213" i="1"/>
  <c r="ED213" i="1"/>
  <c r="EE213" i="1"/>
  <c r="EF213" i="1"/>
  <c r="EG213" i="1"/>
  <c r="EH213" i="1"/>
  <c r="EI213" i="1"/>
  <c r="EJ213" i="1"/>
  <c r="EK213" i="1"/>
  <c r="EL213" i="1"/>
  <c r="EM213" i="1"/>
  <c r="DP214" i="1"/>
  <c r="DT214" i="1"/>
  <c r="DU214" i="1"/>
  <c r="DV214" i="1"/>
  <c r="DW214" i="1"/>
  <c r="DX214" i="1"/>
  <c r="DY214" i="1"/>
  <c r="DZ214" i="1"/>
  <c r="EA214" i="1"/>
  <c r="EB214" i="1"/>
  <c r="EC214" i="1"/>
  <c r="ED214" i="1"/>
  <c r="EE214" i="1"/>
  <c r="EF214" i="1"/>
  <c r="EG214" i="1"/>
  <c r="EH214" i="1"/>
  <c r="EI214" i="1"/>
  <c r="EJ214" i="1"/>
  <c r="EK214" i="1"/>
  <c r="EL214" i="1"/>
  <c r="EM214" i="1"/>
  <c r="DQ215" i="1"/>
  <c r="DT215" i="1"/>
  <c r="DU215" i="1"/>
  <c r="DV215" i="1"/>
  <c r="DW215" i="1"/>
  <c r="DX215" i="1"/>
  <c r="DY215" i="1"/>
  <c r="DZ215" i="1"/>
  <c r="EA215" i="1"/>
  <c r="EB215" i="1"/>
  <c r="EC215" i="1"/>
  <c r="ED215" i="1"/>
  <c r="EE215" i="1"/>
  <c r="EF215" i="1"/>
  <c r="EG215" i="1"/>
  <c r="EH215" i="1"/>
  <c r="EI215" i="1"/>
  <c r="EJ215" i="1"/>
  <c r="EK215" i="1"/>
  <c r="EL215" i="1"/>
  <c r="EM215" i="1"/>
  <c r="DR216" i="1"/>
  <c r="DT216" i="1"/>
  <c r="DU216" i="1"/>
  <c r="DV216" i="1"/>
  <c r="DW216" i="1"/>
  <c r="DX216" i="1"/>
  <c r="DY216" i="1"/>
  <c r="DZ216" i="1"/>
  <c r="EA216" i="1"/>
  <c r="EB216" i="1"/>
  <c r="EC216" i="1"/>
  <c r="ED216" i="1"/>
  <c r="EE216" i="1"/>
  <c r="EF216" i="1"/>
  <c r="EG216" i="1"/>
  <c r="EH216" i="1"/>
  <c r="EI216" i="1"/>
  <c r="EJ216" i="1"/>
  <c r="EK216" i="1"/>
  <c r="EL216" i="1"/>
  <c r="EM216" i="1"/>
  <c r="DS217" i="1"/>
  <c r="DT217" i="1"/>
  <c r="DU217" i="1"/>
  <c r="DV217" i="1"/>
  <c r="DW217" i="1"/>
  <c r="DX217" i="1"/>
  <c r="DY217" i="1"/>
  <c r="DZ217" i="1"/>
  <c r="EA217" i="1"/>
  <c r="EB217" i="1"/>
  <c r="EC217" i="1"/>
  <c r="ED217" i="1"/>
  <c r="EE217" i="1"/>
  <c r="EF217" i="1"/>
  <c r="EG217" i="1"/>
  <c r="EH217" i="1"/>
  <c r="EI217" i="1"/>
  <c r="EJ217" i="1"/>
  <c r="EK217" i="1"/>
  <c r="EL217" i="1"/>
  <c r="EM217" i="1"/>
  <c r="DT218" i="1"/>
  <c r="DU218" i="1"/>
  <c r="DV218" i="1"/>
  <c r="DW218" i="1"/>
  <c r="DX218" i="1"/>
  <c r="DY218" i="1"/>
  <c r="DZ218" i="1"/>
  <c r="EA218" i="1"/>
  <c r="EB218" i="1"/>
  <c r="EC218" i="1"/>
  <c r="ED218" i="1"/>
  <c r="EE218" i="1"/>
  <c r="EF218" i="1"/>
  <c r="EG218" i="1"/>
  <c r="EH218" i="1"/>
  <c r="EI218" i="1"/>
  <c r="EJ218" i="1"/>
  <c r="EK218" i="1"/>
  <c r="EL218" i="1"/>
  <c r="EM218" i="1"/>
  <c r="DU219" i="1"/>
  <c r="DV219" i="1"/>
  <c r="DW219" i="1"/>
  <c r="DX219" i="1"/>
  <c r="DY219" i="1"/>
  <c r="DZ219" i="1"/>
  <c r="EA219" i="1"/>
  <c r="EB219" i="1"/>
  <c r="EC219" i="1"/>
  <c r="ED219" i="1"/>
  <c r="EE219" i="1"/>
  <c r="EF219" i="1"/>
  <c r="EG219" i="1"/>
  <c r="EH219" i="1"/>
  <c r="EI219" i="1"/>
  <c r="EJ219" i="1"/>
  <c r="EK219" i="1"/>
  <c r="EL219" i="1"/>
  <c r="EM219" i="1"/>
  <c r="DV220" i="1"/>
  <c r="EM220" i="1"/>
  <c r="DW221" i="1"/>
  <c r="ED221" i="1"/>
  <c r="EL221" i="1"/>
  <c r="DX222" i="1"/>
  <c r="DY223" i="1"/>
  <c r="EI223" i="1"/>
  <c r="DZ224" i="1"/>
  <c r="EA225" i="1"/>
  <c r="EB225" i="1"/>
  <c r="EJ225" i="1"/>
  <c r="EB226" i="1"/>
  <c r="EF226" i="1"/>
  <c r="EC227" i="1"/>
  <c r="ED228" i="1"/>
  <c r="EI228" i="1"/>
  <c r="EE229" i="1"/>
  <c r="EH229" i="1"/>
  <c r="EF230" i="1"/>
  <c r="EG231" i="1"/>
  <c r="EH232" i="1"/>
  <c r="EK232" i="1"/>
  <c r="EI233" i="1"/>
  <c r="EJ234" i="1"/>
  <c r="EK235" i="1"/>
  <c r="EL236" i="1"/>
  <c r="EM236" i="1"/>
  <c r="EM237" i="1"/>
  <c r="DB156" i="1"/>
  <c r="DC156" i="1"/>
  <c r="DD156" i="1"/>
  <c r="DE156" i="1"/>
  <c r="DF156" i="1"/>
  <c r="DG156" i="1"/>
  <c r="DH156" i="1"/>
  <c r="DI156" i="1"/>
  <c r="DJ156" i="1"/>
  <c r="DK156" i="1"/>
  <c r="DL156" i="1"/>
  <c r="DM156" i="1"/>
  <c r="DN156" i="1"/>
  <c r="DO156" i="1"/>
  <c r="DP156" i="1"/>
  <c r="DQ156" i="1"/>
  <c r="DR156" i="1"/>
  <c r="DS156" i="1"/>
  <c r="DT156" i="1"/>
  <c r="DU156" i="1"/>
  <c r="DV156" i="1"/>
  <c r="DW156" i="1"/>
  <c r="DX156" i="1"/>
  <c r="DY156" i="1"/>
  <c r="DZ156" i="1"/>
  <c r="EA156" i="1"/>
  <c r="EB156" i="1"/>
  <c r="EC156" i="1"/>
  <c r="ED156" i="1"/>
  <c r="EE156" i="1"/>
  <c r="EF156" i="1"/>
  <c r="EG156" i="1"/>
  <c r="EH156" i="1"/>
  <c r="EI156" i="1"/>
  <c r="EJ156" i="1"/>
  <c r="EK156" i="1"/>
  <c r="EL156" i="1"/>
  <c r="EM156" i="1"/>
  <c r="DB157" i="1"/>
  <c r="DC157" i="1"/>
  <c r="DD157" i="1"/>
  <c r="DE157" i="1"/>
  <c r="DF157" i="1"/>
  <c r="DG157" i="1"/>
  <c r="DH157" i="1"/>
  <c r="DI157" i="1"/>
  <c r="DJ157" i="1"/>
  <c r="DK157" i="1"/>
  <c r="DL157" i="1"/>
  <c r="DM157" i="1"/>
  <c r="DN157" i="1"/>
  <c r="DO157" i="1"/>
  <c r="DP157" i="1"/>
  <c r="DQ157" i="1"/>
  <c r="DR157" i="1"/>
  <c r="DS157" i="1"/>
  <c r="DT157" i="1"/>
  <c r="DU157" i="1"/>
  <c r="DV157" i="1"/>
  <c r="DW157" i="1"/>
  <c r="DX157" i="1"/>
  <c r="DY157" i="1"/>
  <c r="DZ157" i="1"/>
  <c r="EA157" i="1"/>
  <c r="EB157" i="1"/>
  <c r="EC157" i="1"/>
  <c r="ED157" i="1"/>
  <c r="EE157" i="1"/>
  <c r="EF157" i="1"/>
  <c r="EG157" i="1"/>
  <c r="EH157" i="1"/>
  <c r="EI157" i="1"/>
  <c r="EJ157" i="1"/>
  <c r="EK157" i="1"/>
  <c r="EL157" i="1"/>
  <c r="EM157" i="1"/>
  <c r="DC158" i="1"/>
  <c r="DD158" i="1"/>
  <c r="DE158" i="1"/>
  <c r="DF158" i="1"/>
  <c r="DG158" i="1"/>
  <c r="DH158" i="1"/>
  <c r="DI158" i="1"/>
  <c r="DJ158" i="1"/>
  <c r="DK158" i="1"/>
  <c r="DL158" i="1"/>
  <c r="DM158" i="1"/>
  <c r="DN158" i="1"/>
  <c r="DO158" i="1"/>
  <c r="DP158" i="1"/>
  <c r="DQ158" i="1"/>
  <c r="DR158" i="1"/>
  <c r="DS158" i="1"/>
  <c r="DT158" i="1"/>
  <c r="DU158" i="1"/>
  <c r="DV158" i="1"/>
  <c r="DW158" i="1"/>
  <c r="DX158" i="1"/>
  <c r="DY158" i="1"/>
  <c r="DZ158" i="1"/>
  <c r="EA158" i="1"/>
  <c r="EB158" i="1"/>
  <c r="EC158" i="1"/>
  <c r="ED158" i="1"/>
  <c r="EE158" i="1"/>
  <c r="EF158" i="1"/>
  <c r="EG158" i="1"/>
  <c r="EH158" i="1"/>
  <c r="EI158" i="1"/>
  <c r="EJ158" i="1"/>
  <c r="EK158" i="1"/>
  <c r="EL158" i="1"/>
  <c r="EM158" i="1"/>
  <c r="DD159" i="1"/>
  <c r="DE159" i="1"/>
  <c r="DF159" i="1"/>
  <c r="DG159" i="1"/>
  <c r="DH159" i="1"/>
  <c r="DI159" i="1"/>
  <c r="DJ159" i="1"/>
  <c r="DK159" i="1"/>
  <c r="DL159" i="1"/>
  <c r="DM159" i="1"/>
  <c r="DN159" i="1"/>
  <c r="DO159" i="1"/>
  <c r="DP159" i="1"/>
  <c r="DQ159" i="1"/>
  <c r="DR159" i="1"/>
  <c r="DS159" i="1"/>
  <c r="DT159" i="1"/>
  <c r="DU159" i="1"/>
  <c r="DV159" i="1"/>
  <c r="DW159" i="1"/>
  <c r="DX159" i="1"/>
  <c r="DY159" i="1"/>
  <c r="DZ159" i="1"/>
  <c r="EA159" i="1"/>
  <c r="EB159" i="1"/>
  <c r="EC159" i="1"/>
  <c r="ED159" i="1"/>
  <c r="EE159" i="1"/>
  <c r="EF159" i="1"/>
  <c r="EG159" i="1"/>
  <c r="EH159" i="1"/>
  <c r="EI159" i="1"/>
  <c r="EJ159" i="1"/>
  <c r="EK159" i="1"/>
  <c r="EL159" i="1"/>
  <c r="EM159" i="1"/>
  <c r="DE160" i="1"/>
  <c r="DF160" i="1"/>
  <c r="DG160" i="1"/>
  <c r="DH160" i="1"/>
  <c r="DI160" i="1"/>
  <c r="DJ160" i="1"/>
  <c r="DK160" i="1"/>
  <c r="DL160" i="1"/>
  <c r="DM160" i="1"/>
  <c r="DN160" i="1"/>
  <c r="DO160" i="1"/>
  <c r="DP160" i="1"/>
  <c r="DQ160" i="1"/>
  <c r="DR160" i="1"/>
  <c r="DS160" i="1"/>
  <c r="DT160" i="1"/>
  <c r="DU160" i="1"/>
  <c r="DV160" i="1"/>
  <c r="DW160" i="1"/>
  <c r="DX160" i="1"/>
  <c r="DY160" i="1"/>
  <c r="DZ160" i="1"/>
  <c r="EA160" i="1"/>
  <c r="EB160" i="1"/>
  <c r="EC160" i="1"/>
  <c r="ED160" i="1"/>
  <c r="EE160" i="1"/>
  <c r="EF160" i="1"/>
  <c r="EG160" i="1"/>
  <c r="EH160" i="1"/>
  <c r="EI160" i="1"/>
  <c r="EJ160" i="1"/>
  <c r="EK160" i="1"/>
  <c r="EL160" i="1"/>
  <c r="EM160" i="1"/>
  <c r="DF161" i="1"/>
  <c r="DG161" i="1"/>
  <c r="DH161" i="1"/>
  <c r="DI161" i="1"/>
  <c r="DJ161" i="1"/>
  <c r="DK161" i="1"/>
  <c r="DL161" i="1"/>
  <c r="DM161" i="1"/>
  <c r="DN161" i="1"/>
  <c r="DO161" i="1"/>
  <c r="DP161" i="1"/>
  <c r="DQ161" i="1"/>
  <c r="DR161" i="1"/>
  <c r="DS161" i="1"/>
  <c r="DT161" i="1"/>
  <c r="DU161" i="1"/>
  <c r="DV161" i="1"/>
  <c r="DW161" i="1"/>
  <c r="DX161" i="1"/>
  <c r="DY161" i="1"/>
  <c r="DZ161" i="1"/>
  <c r="EA161" i="1"/>
  <c r="EB161" i="1"/>
  <c r="EC161" i="1"/>
  <c r="ED161" i="1"/>
  <c r="EE161" i="1"/>
  <c r="EF161" i="1"/>
  <c r="EG161" i="1"/>
  <c r="EH161" i="1"/>
  <c r="EI161" i="1"/>
  <c r="EJ161" i="1"/>
  <c r="EK161" i="1"/>
  <c r="EL161" i="1"/>
  <c r="EM161" i="1"/>
  <c r="DG162" i="1"/>
  <c r="DH162" i="1"/>
  <c r="DI162" i="1"/>
  <c r="DJ162" i="1"/>
  <c r="DK162" i="1"/>
  <c r="DL162" i="1"/>
  <c r="DM162" i="1"/>
  <c r="DN162" i="1"/>
  <c r="DO162" i="1"/>
  <c r="DP162" i="1"/>
  <c r="DQ162" i="1"/>
  <c r="DR162" i="1"/>
  <c r="DS162" i="1"/>
  <c r="DT162" i="1"/>
  <c r="DU162" i="1"/>
  <c r="DV162" i="1"/>
  <c r="DW162" i="1"/>
  <c r="DX162" i="1"/>
  <c r="DY162" i="1"/>
  <c r="DZ162" i="1"/>
  <c r="EA162" i="1"/>
  <c r="EB162" i="1"/>
  <c r="EC162" i="1"/>
  <c r="ED162" i="1"/>
  <c r="EE162" i="1"/>
  <c r="EF162" i="1"/>
  <c r="EG162" i="1"/>
  <c r="EH162" i="1"/>
  <c r="EI162" i="1"/>
  <c r="EJ162" i="1"/>
  <c r="EK162" i="1"/>
  <c r="EL162" i="1"/>
  <c r="EM162" i="1"/>
  <c r="DH163" i="1"/>
  <c r="DI163" i="1"/>
  <c r="DJ163" i="1"/>
  <c r="DK163" i="1"/>
  <c r="DL163" i="1"/>
  <c r="DM163" i="1"/>
  <c r="DN163" i="1"/>
  <c r="DO163" i="1"/>
  <c r="DP163" i="1"/>
  <c r="DQ163" i="1"/>
  <c r="DR163" i="1"/>
  <c r="DS163" i="1"/>
  <c r="DT163" i="1"/>
  <c r="DU163" i="1"/>
  <c r="DV163" i="1"/>
  <c r="DW163" i="1"/>
  <c r="DX163" i="1"/>
  <c r="DY163" i="1"/>
  <c r="DZ163" i="1"/>
  <c r="EA163" i="1"/>
  <c r="EB163" i="1"/>
  <c r="EC163" i="1"/>
  <c r="ED163" i="1"/>
  <c r="EE163" i="1"/>
  <c r="EF163" i="1"/>
  <c r="EG163" i="1"/>
  <c r="EH163" i="1"/>
  <c r="EI163" i="1"/>
  <c r="EJ163" i="1"/>
  <c r="EK163" i="1"/>
  <c r="EL163" i="1"/>
  <c r="EM163" i="1"/>
  <c r="DI164" i="1"/>
  <c r="DJ164" i="1"/>
  <c r="DK164" i="1"/>
  <c r="DL164" i="1"/>
  <c r="DM164" i="1"/>
  <c r="DN164" i="1"/>
  <c r="DO164" i="1"/>
  <c r="DP164" i="1"/>
  <c r="DQ164" i="1"/>
  <c r="DR164" i="1"/>
  <c r="DS164" i="1"/>
  <c r="DT164" i="1"/>
  <c r="DU164" i="1"/>
  <c r="DV164" i="1"/>
  <c r="DW164" i="1"/>
  <c r="DX164" i="1"/>
  <c r="DY164" i="1"/>
  <c r="DZ164" i="1"/>
  <c r="EA164" i="1"/>
  <c r="EB164" i="1"/>
  <c r="EC164" i="1"/>
  <c r="ED164" i="1"/>
  <c r="EE164" i="1"/>
  <c r="EF164" i="1"/>
  <c r="EG164" i="1"/>
  <c r="EH164" i="1"/>
  <c r="EI164" i="1"/>
  <c r="EJ164" i="1"/>
  <c r="EK164" i="1"/>
  <c r="EL164" i="1"/>
  <c r="EM164" i="1"/>
  <c r="DJ165" i="1"/>
  <c r="DK165" i="1"/>
  <c r="DL165" i="1"/>
  <c r="DM165" i="1"/>
  <c r="DN165" i="1"/>
  <c r="DO165" i="1"/>
  <c r="DP165" i="1"/>
  <c r="DQ165" i="1"/>
  <c r="DR165" i="1"/>
  <c r="DS165" i="1"/>
  <c r="DT165" i="1"/>
  <c r="DU165" i="1"/>
  <c r="DV165" i="1"/>
  <c r="DW165" i="1"/>
  <c r="DX165" i="1"/>
  <c r="DY165" i="1"/>
  <c r="DZ165" i="1"/>
  <c r="EA165" i="1"/>
  <c r="EB165" i="1"/>
  <c r="EC165" i="1"/>
  <c r="ED165" i="1"/>
  <c r="EE165" i="1"/>
  <c r="EF165" i="1"/>
  <c r="EG165" i="1"/>
  <c r="EH165" i="1"/>
  <c r="EI165" i="1"/>
  <c r="EJ165" i="1"/>
  <c r="EK165" i="1"/>
  <c r="EL165" i="1"/>
  <c r="EM165" i="1"/>
  <c r="DK166" i="1"/>
  <c r="DL166" i="1"/>
  <c r="DM166" i="1"/>
  <c r="DN166" i="1"/>
  <c r="DO166" i="1"/>
  <c r="DP166" i="1"/>
  <c r="DQ166" i="1"/>
  <c r="DR166" i="1"/>
  <c r="DS166" i="1"/>
  <c r="DT166" i="1"/>
  <c r="DU166" i="1"/>
  <c r="DV166" i="1"/>
  <c r="DW166" i="1"/>
  <c r="DX166" i="1"/>
  <c r="DY166" i="1"/>
  <c r="DZ166" i="1"/>
  <c r="EA166" i="1"/>
  <c r="EB166" i="1"/>
  <c r="EC166" i="1"/>
  <c r="ED166" i="1"/>
  <c r="EE166" i="1"/>
  <c r="EF166" i="1"/>
  <c r="EG166" i="1"/>
  <c r="EH166" i="1"/>
  <c r="EI166" i="1"/>
  <c r="EJ166" i="1"/>
  <c r="EK166" i="1"/>
  <c r="EL166" i="1"/>
  <c r="EM166" i="1"/>
  <c r="DL167" i="1"/>
  <c r="DM167" i="1"/>
  <c r="DN167" i="1"/>
  <c r="DO167" i="1"/>
  <c r="DP167" i="1"/>
  <c r="DQ167" i="1"/>
  <c r="DR167" i="1"/>
  <c r="DS167" i="1"/>
  <c r="DT167" i="1"/>
  <c r="DU167" i="1"/>
  <c r="DV167" i="1"/>
  <c r="DW167" i="1"/>
  <c r="DX167" i="1"/>
  <c r="DY167" i="1"/>
  <c r="DZ167" i="1"/>
  <c r="EA167" i="1"/>
  <c r="EB167" i="1"/>
  <c r="EC167" i="1"/>
  <c r="ED167" i="1"/>
  <c r="EE167" i="1"/>
  <c r="EF167" i="1"/>
  <c r="EG167" i="1"/>
  <c r="EH167" i="1"/>
  <c r="EI167" i="1"/>
  <c r="EJ167" i="1"/>
  <c r="EK167" i="1"/>
  <c r="EL167" i="1"/>
  <c r="EM167" i="1"/>
  <c r="DM168" i="1"/>
  <c r="DN168" i="1"/>
  <c r="DO168" i="1"/>
  <c r="DP168" i="1"/>
  <c r="DQ168" i="1"/>
  <c r="DR168" i="1"/>
  <c r="DS168" i="1"/>
  <c r="DT168" i="1"/>
  <c r="DU168" i="1"/>
  <c r="DV168" i="1"/>
  <c r="DW168" i="1"/>
  <c r="DX168" i="1"/>
  <c r="DY168" i="1"/>
  <c r="DZ168" i="1"/>
  <c r="EA168" i="1"/>
  <c r="EB168" i="1"/>
  <c r="EC168" i="1"/>
  <c r="ED168" i="1"/>
  <c r="EE168" i="1"/>
  <c r="EF168" i="1"/>
  <c r="EG168" i="1"/>
  <c r="EH168" i="1"/>
  <c r="EI168" i="1"/>
  <c r="EJ168" i="1"/>
  <c r="EK168" i="1"/>
  <c r="EL168" i="1"/>
  <c r="EM168" i="1"/>
  <c r="DN169" i="1"/>
  <c r="DO169" i="1"/>
  <c r="DP169" i="1"/>
  <c r="DQ169" i="1"/>
  <c r="DR169" i="1"/>
  <c r="DS169" i="1"/>
  <c r="DT169" i="1"/>
  <c r="DU169" i="1"/>
  <c r="DV169" i="1"/>
  <c r="DW169" i="1"/>
  <c r="DX169" i="1"/>
  <c r="DY169" i="1"/>
  <c r="DZ169" i="1"/>
  <c r="EA169" i="1"/>
  <c r="EB169" i="1"/>
  <c r="EC169" i="1"/>
  <c r="ED169" i="1"/>
  <c r="EE169" i="1"/>
  <c r="EF169" i="1"/>
  <c r="EG169" i="1"/>
  <c r="EH169" i="1"/>
  <c r="EI169" i="1"/>
  <c r="EJ169" i="1"/>
  <c r="EK169" i="1"/>
  <c r="EL169" i="1"/>
  <c r="EM169" i="1"/>
  <c r="DO170" i="1"/>
  <c r="DP170" i="1"/>
  <c r="DQ170" i="1"/>
  <c r="DR170" i="1"/>
  <c r="DS170" i="1"/>
  <c r="DT170" i="1"/>
  <c r="DU170" i="1"/>
  <c r="DV170" i="1"/>
  <c r="DW170" i="1"/>
  <c r="DX170" i="1"/>
  <c r="DY170" i="1"/>
  <c r="DZ170" i="1"/>
  <c r="EA170" i="1"/>
  <c r="EB170" i="1"/>
  <c r="EC170" i="1"/>
  <c r="ED170" i="1"/>
  <c r="EE170" i="1"/>
  <c r="EF170" i="1"/>
  <c r="EG170" i="1"/>
  <c r="EH170" i="1"/>
  <c r="EI170" i="1"/>
  <c r="EJ170" i="1"/>
  <c r="EK170" i="1"/>
  <c r="EL170" i="1"/>
  <c r="EM170" i="1"/>
  <c r="DP171" i="1"/>
  <c r="DQ171" i="1"/>
  <c r="DR171" i="1"/>
  <c r="DS171" i="1"/>
  <c r="DT171" i="1"/>
  <c r="DU171" i="1"/>
  <c r="DV171" i="1"/>
  <c r="DW171" i="1"/>
  <c r="DX171" i="1"/>
  <c r="DY171" i="1"/>
  <c r="DZ171" i="1"/>
  <c r="EA171" i="1"/>
  <c r="EB171" i="1"/>
  <c r="EC171" i="1"/>
  <c r="ED171" i="1"/>
  <c r="EE171" i="1"/>
  <c r="EF171" i="1"/>
  <c r="EG171" i="1"/>
  <c r="EH171" i="1"/>
  <c r="EI171" i="1"/>
  <c r="EJ171" i="1"/>
  <c r="EK171" i="1"/>
  <c r="EL171" i="1"/>
  <c r="EM171" i="1"/>
  <c r="DQ172" i="1"/>
  <c r="DR172" i="1"/>
  <c r="DS172" i="1"/>
  <c r="DT172" i="1"/>
  <c r="DU172" i="1"/>
  <c r="DV172" i="1"/>
  <c r="DW172" i="1"/>
  <c r="DX172" i="1"/>
  <c r="DY172" i="1"/>
  <c r="DZ172" i="1"/>
  <c r="EA172" i="1"/>
  <c r="EB172" i="1"/>
  <c r="EC172" i="1"/>
  <c r="ED172" i="1"/>
  <c r="EE172" i="1"/>
  <c r="EF172" i="1"/>
  <c r="EG172" i="1"/>
  <c r="EH172" i="1"/>
  <c r="EI172" i="1"/>
  <c r="EJ172" i="1"/>
  <c r="EK172" i="1"/>
  <c r="EL172" i="1"/>
  <c r="EM172" i="1"/>
  <c r="DR173" i="1"/>
  <c r="DS173" i="1"/>
  <c r="DT173" i="1"/>
  <c r="DU173" i="1"/>
  <c r="DV173" i="1"/>
  <c r="DW173" i="1"/>
  <c r="DX173" i="1"/>
  <c r="DY173" i="1"/>
  <c r="DZ173" i="1"/>
  <c r="EA173" i="1"/>
  <c r="EB173" i="1"/>
  <c r="EC173" i="1"/>
  <c r="ED173" i="1"/>
  <c r="EE173" i="1"/>
  <c r="EF173" i="1"/>
  <c r="EG173" i="1"/>
  <c r="EH173" i="1"/>
  <c r="EI173" i="1"/>
  <c r="EJ173" i="1"/>
  <c r="EK173" i="1"/>
  <c r="EL173" i="1"/>
  <c r="EM173" i="1"/>
  <c r="DS174" i="1"/>
  <c r="DT174" i="1"/>
  <c r="DU174" i="1"/>
  <c r="DV174" i="1"/>
  <c r="DW174" i="1"/>
  <c r="DX174" i="1"/>
  <c r="DY174" i="1"/>
  <c r="DZ174" i="1"/>
  <c r="EA174" i="1"/>
  <c r="EB174" i="1"/>
  <c r="EC174" i="1"/>
  <c r="ED174" i="1"/>
  <c r="EE174" i="1"/>
  <c r="EF174" i="1"/>
  <c r="EG174" i="1"/>
  <c r="EH174" i="1"/>
  <c r="EI174" i="1"/>
  <c r="EJ174" i="1"/>
  <c r="EK174" i="1"/>
  <c r="EL174" i="1"/>
  <c r="EM174" i="1"/>
  <c r="DT175" i="1"/>
  <c r="DU175" i="1"/>
  <c r="DV175" i="1"/>
  <c r="DW175" i="1"/>
  <c r="DX175" i="1"/>
  <c r="DY175" i="1"/>
  <c r="DZ175" i="1"/>
  <c r="EA175" i="1"/>
  <c r="EB175" i="1"/>
  <c r="EC175" i="1"/>
  <c r="ED175" i="1"/>
  <c r="EE175" i="1"/>
  <c r="EF175" i="1"/>
  <c r="EG175" i="1"/>
  <c r="EH175" i="1"/>
  <c r="EI175" i="1"/>
  <c r="EJ175" i="1"/>
  <c r="EK175" i="1"/>
  <c r="EL175" i="1"/>
  <c r="EM175" i="1"/>
  <c r="DU176" i="1"/>
  <c r="DV176" i="1"/>
  <c r="DW176" i="1"/>
  <c r="DX176" i="1"/>
  <c r="DY176" i="1"/>
  <c r="DZ176" i="1"/>
  <c r="EA176" i="1"/>
  <c r="EB176" i="1"/>
  <c r="EC176" i="1"/>
  <c r="ED176" i="1"/>
  <c r="EE176" i="1"/>
  <c r="EF176" i="1"/>
  <c r="EG176" i="1"/>
  <c r="EH176" i="1"/>
  <c r="EI176" i="1"/>
  <c r="EJ176" i="1"/>
  <c r="EK176" i="1"/>
  <c r="EL176" i="1"/>
  <c r="EM176" i="1"/>
  <c r="DV177" i="1"/>
  <c r="DW177" i="1"/>
  <c r="DX177" i="1"/>
  <c r="DY177" i="1"/>
  <c r="DZ177" i="1"/>
  <c r="EA177" i="1"/>
  <c r="EB177" i="1"/>
  <c r="EC177" i="1"/>
  <c r="ED177" i="1"/>
  <c r="EE177" i="1"/>
  <c r="EF177" i="1"/>
  <c r="EG177" i="1"/>
  <c r="EH177" i="1"/>
  <c r="EI177" i="1"/>
  <c r="EJ177" i="1"/>
  <c r="EK177" i="1"/>
  <c r="EL177" i="1"/>
  <c r="EM177" i="1"/>
  <c r="DW178" i="1"/>
  <c r="DX178" i="1"/>
  <c r="DY178" i="1"/>
  <c r="DZ178" i="1"/>
  <c r="EA178" i="1"/>
  <c r="EB178" i="1"/>
  <c r="EC178" i="1"/>
  <c r="ED178" i="1"/>
  <c r="EE178" i="1"/>
  <c r="EF178" i="1"/>
  <c r="EG178" i="1"/>
  <c r="EH178" i="1"/>
  <c r="EI178" i="1"/>
  <c r="EJ178" i="1"/>
  <c r="EK178" i="1"/>
  <c r="EL178" i="1"/>
  <c r="EM178" i="1"/>
  <c r="DX179" i="1"/>
  <c r="DY179" i="1"/>
  <c r="DZ179" i="1"/>
  <c r="EA179" i="1"/>
  <c r="EB179" i="1"/>
  <c r="EC179" i="1"/>
  <c r="ED179" i="1"/>
  <c r="EE179" i="1"/>
  <c r="EF179" i="1"/>
  <c r="EG179" i="1"/>
  <c r="EH179" i="1"/>
  <c r="EI179" i="1"/>
  <c r="EJ179" i="1"/>
  <c r="EK179" i="1"/>
  <c r="EL179" i="1"/>
  <c r="EM179" i="1"/>
  <c r="DY180" i="1"/>
  <c r="DZ180" i="1"/>
  <c r="EA180" i="1"/>
  <c r="EB180" i="1"/>
  <c r="EC180" i="1"/>
  <c r="ED180" i="1"/>
  <c r="EE180" i="1"/>
  <c r="EF180" i="1"/>
  <c r="EG180" i="1"/>
  <c r="EH180" i="1"/>
  <c r="EI180" i="1"/>
  <c r="EJ180" i="1"/>
  <c r="EK180" i="1"/>
  <c r="EL180" i="1"/>
  <c r="EM180" i="1"/>
  <c r="DZ181" i="1"/>
  <c r="EA181" i="1"/>
  <c r="EB181" i="1"/>
  <c r="EC181" i="1"/>
  <c r="ED181" i="1"/>
  <c r="EE181" i="1"/>
  <c r="EF181" i="1"/>
  <c r="EG181" i="1"/>
  <c r="EH181" i="1"/>
  <c r="EI181" i="1"/>
  <c r="EJ181" i="1"/>
  <c r="EK181" i="1"/>
  <c r="EL181" i="1"/>
  <c r="EM181" i="1"/>
  <c r="EA182" i="1"/>
  <c r="EB182" i="1"/>
  <c r="EC182" i="1"/>
  <c r="ED182" i="1"/>
  <c r="EE182" i="1"/>
  <c r="EF182" i="1"/>
  <c r="EG182" i="1"/>
  <c r="EH182" i="1"/>
  <c r="EI182" i="1"/>
  <c r="EJ182" i="1"/>
  <c r="EK182" i="1"/>
  <c r="EL182" i="1"/>
  <c r="EM182" i="1"/>
  <c r="EB183" i="1"/>
  <c r="EC183" i="1"/>
  <c r="ED183" i="1"/>
  <c r="EE183" i="1"/>
  <c r="EF183" i="1"/>
  <c r="EG183" i="1"/>
  <c r="EH183" i="1"/>
  <c r="EI183" i="1"/>
  <c r="EJ183" i="1"/>
  <c r="EK183" i="1"/>
  <c r="EL183" i="1"/>
  <c r="EM183" i="1"/>
  <c r="EC184" i="1"/>
  <c r="ED184" i="1"/>
  <c r="EE184" i="1"/>
  <c r="EF184" i="1"/>
  <c r="EG184" i="1"/>
  <c r="EH184" i="1"/>
  <c r="EI184" i="1"/>
  <c r="EJ184" i="1"/>
  <c r="EK184" i="1"/>
  <c r="EL184" i="1"/>
  <c r="EM184" i="1"/>
  <c r="ED185" i="1"/>
  <c r="EE185" i="1"/>
  <c r="EF185" i="1"/>
  <c r="EG185" i="1"/>
  <c r="EH185" i="1"/>
  <c r="EI185" i="1"/>
  <c r="EJ185" i="1"/>
  <c r="EK185" i="1"/>
  <c r="EL185" i="1"/>
  <c r="EM185" i="1"/>
  <c r="EE186" i="1"/>
  <c r="EF186" i="1"/>
  <c r="EG186" i="1"/>
  <c r="EH186" i="1"/>
  <c r="EI186" i="1"/>
  <c r="EJ186" i="1"/>
  <c r="EK186" i="1"/>
  <c r="EL186" i="1"/>
  <c r="EM186" i="1"/>
  <c r="EF187" i="1"/>
  <c r="EG187" i="1"/>
  <c r="EH187" i="1"/>
  <c r="EI187" i="1"/>
  <c r="EJ187" i="1"/>
  <c r="EK187" i="1"/>
  <c r="EL187" i="1"/>
  <c r="EM187" i="1"/>
  <c r="EG188" i="1"/>
  <c r="EH188" i="1"/>
  <c r="EI188" i="1"/>
  <c r="EJ188" i="1"/>
  <c r="EK188" i="1"/>
  <c r="EL188" i="1"/>
  <c r="EM188" i="1"/>
  <c r="EH189" i="1"/>
  <c r="EI189" i="1"/>
  <c r="EJ189" i="1"/>
  <c r="EK189" i="1"/>
  <c r="EL189" i="1"/>
  <c r="EM189" i="1"/>
  <c r="EI190" i="1"/>
  <c r="EJ190" i="1"/>
  <c r="EK190" i="1"/>
  <c r="EL190" i="1"/>
  <c r="EM190" i="1"/>
  <c r="EJ191" i="1"/>
  <c r="EK191" i="1"/>
  <c r="EL191" i="1"/>
  <c r="EM191" i="1"/>
  <c r="EK192" i="1"/>
  <c r="EL192" i="1"/>
  <c r="EM192" i="1"/>
  <c r="EL193" i="1"/>
  <c r="EM193" i="1"/>
  <c r="EM194" i="1"/>
  <c r="DA156" i="1"/>
  <c r="CV118" i="1"/>
  <c r="CV119" i="1"/>
  <c r="CU119" i="1" s="1"/>
  <c r="CV134" i="1"/>
  <c r="CV153" i="1"/>
  <c r="CU153" i="1" s="1"/>
  <c r="CV152" i="1"/>
  <c r="CV151" i="1"/>
  <c r="CU151" i="1" s="1"/>
  <c r="CV150" i="1"/>
  <c r="CV149" i="1"/>
  <c r="CU149" i="1" s="1"/>
  <c r="CV148" i="1"/>
  <c r="CV147" i="1"/>
  <c r="CU147" i="1" s="1"/>
  <c r="CV146" i="1"/>
  <c r="CV145" i="1"/>
  <c r="CU145" i="1" s="1"/>
  <c r="CV144" i="1"/>
  <c r="CV143" i="1"/>
  <c r="CU143" i="1" s="1"/>
  <c r="CV142" i="1"/>
  <c r="CV141" i="1"/>
  <c r="CU141" i="1" s="1"/>
  <c r="CV140" i="1"/>
  <c r="CV139" i="1"/>
  <c r="CU139" i="1" s="1"/>
  <c r="CV138" i="1"/>
  <c r="CV137" i="1"/>
  <c r="CU137" i="1" s="1"/>
  <c r="CV136" i="1"/>
  <c r="CV135" i="1"/>
  <c r="CU135" i="1" s="1"/>
  <c r="CV133" i="1"/>
  <c r="CU133" i="1" s="1"/>
  <c r="CV115" i="1"/>
  <c r="CU115" i="1" s="1"/>
  <c r="CV116" i="1"/>
  <c r="CV117" i="1"/>
  <c r="CU117" i="1" s="1"/>
  <c r="CV120" i="1"/>
  <c r="CV121" i="1"/>
  <c r="CU121" i="1" s="1"/>
  <c r="CV122" i="1"/>
  <c r="CV123" i="1"/>
  <c r="CU123" i="1" s="1"/>
  <c r="CV124" i="1"/>
  <c r="CV125" i="1"/>
  <c r="CU125" i="1" s="1"/>
  <c r="CV126" i="1"/>
  <c r="CV127" i="1"/>
  <c r="CU127" i="1" s="1"/>
  <c r="CV128" i="1"/>
  <c r="CV129" i="1"/>
  <c r="CU129" i="1" s="1"/>
  <c r="CV130" i="1"/>
  <c r="CV131" i="1"/>
  <c r="CU131" i="1" s="1"/>
  <c r="CV132" i="1"/>
  <c r="CV114" i="1"/>
  <c r="CT114" i="1" s="1"/>
  <c r="DX92" i="1"/>
  <c r="DW220" i="1" s="1"/>
  <c r="DY92" i="1"/>
  <c r="DX220" i="1" s="1"/>
  <c r="DZ92" i="1"/>
  <c r="DY220" i="1" s="1"/>
  <c r="EA92" i="1"/>
  <c r="DZ220" i="1" s="1"/>
  <c r="EB92" i="1"/>
  <c r="EA220" i="1" s="1"/>
  <c r="EC92" i="1"/>
  <c r="EB220" i="1" s="1"/>
  <c r="ED92" i="1"/>
  <c r="EC220" i="1" s="1"/>
  <c r="EE92" i="1"/>
  <c r="ED220" i="1" s="1"/>
  <c r="EF92" i="1"/>
  <c r="EE220" i="1" s="1"/>
  <c r="EG92" i="1"/>
  <c r="EF220" i="1" s="1"/>
  <c r="EH92" i="1"/>
  <c r="EG220" i="1" s="1"/>
  <c r="EI92" i="1"/>
  <c r="EH220" i="1" s="1"/>
  <c r="EJ92" i="1"/>
  <c r="EI220" i="1" s="1"/>
  <c r="EK92" i="1"/>
  <c r="EJ220" i="1" s="1"/>
  <c r="EL92" i="1"/>
  <c r="EK220" i="1" s="1"/>
  <c r="EM92" i="1"/>
  <c r="EL220" i="1" s="1"/>
  <c r="EN92" i="1"/>
  <c r="EO92" i="1"/>
  <c r="DY93" i="1"/>
  <c r="DX221" i="1" s="1"/>
  <c r="DZ93" i="1"/>
  <c r="DY221" i="1" s="1"/>
  <c r="EA93" i="1"/>
  <c r="DZ221" i="1" s="1"/>
  <c r="EB93" i="1"/>
  <c r="EA221" i="1" s="1"/>
  <c r="EC93" i="1"/>
  <c r="EB221" i="1" s="1"/>
  <c r="ED93" i="1"/>
  <c r="EC221" i="1" s="1"/>
  <c r="EE93" i="1"/>
  <c r="EF93" i="1"/>
  <c r="EE221" i="1" s="1"/>
  <c r="EG93" i="1"/>
  <c r="EF221" i="1" s="1"/>
  <c r="EH93" i="1"/>
  <c r="EG221" i="1" s="1"/>
  <c r="EI93" i="1"/>
  <c r="EH221" i="1" s="1"/>
  <c r="EJ93" i="1"/>
  <c r="EI221" i="1" s="1"/>
  <c r="EK93" i="1"/>
  <c r="EJ221" i="1" s="1"/>
  <c r="EL93" i="1"/>
  <c r="EK221" i="1" s="1"/>
  <c r="EM93" i="1"/>
  <c r="EN93" i="1"/>
  <c r="EM221" i="1" s="1"/>
  <c r="EO93" i="1"/>
  <c r="DZ94" i="1"/>
  <c r="DY222" i="1" s="1"/>
  <c r="EA94" i="1"/>
  <c r="DZ222" i="1" s="1"/>
  <c r="EB94" i="1"/>
  <c r="EA222" i="1" s="1"/>
  <c r="EC94" i="1"/>
  <c r="EB222" i="1" s="1"/>
  <c r="ED94" i="1"/>
  <c r="EC222" i="1" s="1"/>
  <c r="EE94" i="1"/>
  <c r="ED222" i="1" s="1"/>
  <c r="EF94" i="1"/>
  <c r="EE222" i="1" s="1"/>
  <c r="EG94" i="1"/>
  <c r="EF222" i="1" s="1"/>
  <c r="EH94" i="1"/>
  <c r="EG222" i="1" s="1"/>
  <c r="EI94" i="1"/>
  <c r="EH222" i="1" s="1"/>
  <c r="EJ94" i="1"/>
  <c r="EI222" i="1" s="1"/>
  <c r="EK94" i="1"/>
  <c r="EJ222" i="1" s="1"/>
  <c r="EL94" i="1"/>
  <c r="EK222" i="1" s="1"/>
  <c r="EM94" i="1"/>
  <c r="EL222" i="1" s="1"/>
  <c r="EN94" i="1"/>
  <c r="EM222" i="1" s="1"/>
  <c r="EO94" i="1"/>
  <c r="EA95" i="1"/>
  <c r="DZ223" i="1" s="1"/>
  <c r="EB95" i="1"/>
  <c r="EA223" i="1" s="1"/>
  <c r="EC95" i="1"/>
  <c r="EB223" i="1" s="1"/>
  <c r="ED95" i="1"/>
  <c r="EC223" i="1" s="1"/>
  <c r="EE95" i="1"/>
  <c r="ED223" i="1" s="1"/>
  <c r="EF95" i="1"/>
  <c r="EE223" i="1" s="1"/>
  <c r="EG95" i="1"/>
  <c r="EF223" i="1" s="1"/>
  <c r="EH95" i="1"/>
  <c r="EG223" i="1" s="1"/>
  <c r="EI95" i="1"/>
  <c r="EH223" i="1" s="1"/>
  <c r="EJ95" i="1"/>
  <c r="EK95" i="1"/>
  <c r="EJ223" i="1" s="1"/>
  <c r="EL95" i="1"/>
  <c r="EK223" i="1" s="1"/>
  <c r="EM95" i="1"/>
  <c r="EL223" i="1" s="1"/>
  <c r="EN95" i="1"/>
  <c r="EM223" i="1" s="1"/>
  <c r="EO95" i="1"/>
  <c r="EB96" i="1"/>
  <c r="EA224" i="1" s="1"/>
  <c r="EC96" i="1"/>
  <c r="EB224" i="1" s="1"/>
  <c r="ED96" i="1"/>
  <c r="EC224" i="1" s="1"/>
  <c r="EE96" i="1"/>
  <c r="ED224" i="1" s="1"/>
  <c r="EF96" i="1"/>
  <c r="EE224" i="1" s="1"/>
  <c r="EG96" i="1"/>
  <c r="EF224" i="1" s="1"/>
  <c r="EH96" i="1"/>
  <c r="EG224" i="1" s="1"/>
  <c r="EI96" i="1"/>
  <c r="EH224" i="1" s="1"/>
  <c r="EJ96" i="1"/>
  <c r="EI224" i="1" s="1"/>
  <c r="EK96" i="1"/>
  <c r="EJ224" i="1" s="1"/>
  <c r="EL96" i="1"/>
  <c r="EK224" i="1" s="1"/>
  <c r="EM96" i="1"/>
  <c r="EL224" i="1" s="1"/>
  <c r="EN96" i="1"/>
  <c r="EM224" i="1" s="1"/>
  <c r="EO96" i="1"/>
  <c r="EC97" i="1"/>
  <c r="ED97" i="1"/>
  <c r="EC225" i="1" s="1"/>
  <c r="EE97" i="1"/>
  <c r="ED225" i="1" s="1"/>
  <c r="EF97" i="1"/>
  <c r="EE225" i="1" s="1"/>
  <c r="EG97" i="1"/>
  <c r="EF225" i="1" s="1"/>
  <c r="EH97" i="1"/>
  <c r="EG225" i="1" s="1"/>
  <c r="EI97" i="1"/>
  <c r="EH225" i="1" s="1"/>
  <c r="EJ97" i="1"/>
  <c r="EI225" i="1" s="1"/>
  <c r="EK97" i="1"/>
  <c r="EL97" i="1"/>
  <c r="EK225" i="1" s="1"/>
  <c r="EM97" i="1"/>
  <c r="EL225" i="1" s="1"/>
  <c r="EN97" i="1"/>
  <c r="EM225" i="1" s="1"/>
  <c r="EO97" i="1"/>
  <c r="ED98" i="1"/>
  <c r="EC226" i="1" s="1"/>
  <c r="EE98" i="1"/>
  <c r="ED226" i="1" s="1"/>
  <c r="EF98" i="1"/>
  <c r="EE226" i="1" s="1"/>
  <c r="EG98" i="1"/>
  <c r="EH98" i="1"/>
  <c r="EG226" i="1" s="1"/>
  <c r="EI98" i="1"/>
  <c r="EH226" i="1" s="1"/>
  <c r="EJ98" i="1"/>
  <c r="EI226" i="1" s="1"/>
  <c r="EK98" i="1"/>
  <c r="EJ226" i="1" s="1"/>
  <c r="EL98" i="1"/>
  <c r="EK226" i="1" s="1"/>
  <c r="EM98" i="1"/>
  <c r="EL226" i="1" s="1"/>
  <c r="EN98" i="1"/>
  <c r="EM226" i="1" s="1"/>
  <c r="EO98" i="1"/>
  <c r="EE99" i="1"/>
  <c r="ED227" i="1" s="1"/>
  <c r="EF99" i="1"/>
  <c r="EE227" i="1" s="1"/>
  <c r="EG99" i="1"/>
  <c r="EF227" i="1" s="1"/>
  <c r="EH99" i="1"/>
  <c r="EG227" i="1" s="1"/>
  <c r="EI99" i="1"/>
  <c r="EH227" i="1" s="1"/>
  <c r="EJ99" i="1"/>
  <c r="EI227" i="1" s="1"/>
  <c r="EK99" i="1"/>
  <c r="EJ227" i="1" s="1"/>
  <c r="EL99" i="1"/>
  <c r="EK227" i="1" s="1"/>
  <c r="EM99" i="1"/>
  <c r="EL227" i="1" s="1"/>
  <c r="EN99" i="1"/>
  <c r="EM227" i="1" s="1"/>
  <c r="EO99" i="1"/>
  <c r="EF100" i="1"/>
  <c r="EE228" i="1" s="1"/>
  <c r="EG100" i="1"/>
  <c r="EF228" i="1" s="1"/>
  <c r="EH100" i="1"/>
  <c r="EG228" i="1" s="1"/>
  <c r="EI100" i="1"/>
  <c r="EH228" i="1" s="1"/>
  <c r="EJ100" i="1"/>
  <c r="EK100" i="1"/>
  <c r="EJ228" i="1" s="1"/>
  <c r="EL100" i="1"/>
  <c r="EK228" i="1" s="1"/>
  <c r="EM100" i="1"/>
  <c r="EL228" i="1" s="1"/>
  <c r="EN100" i="1"/>
  <c r="EM228" i="1" s="1"/>
  <c r="EO100" i="1"/>
  <c r="EG101" i="1"/>
  <c r="EF229" i="1" s="1"/>
  <c r="EH101" i="1"/>
  <c r="EG229" i="1" s="1"/>
  <c r="EI101" i="1"/>
  <c r="EJ101" i="1"/>
  <c r="EI229" i="1" s="1"/>
  <c r="EK101" i="1"/>
  <c r="EJ229" i="1" s="1"/>
  <c r="EL101" i="1"/>
  <c r="EK229" i="1" s="1"/>
  <c r="EM101" i="1"/>
  <c r="EL229" i="1" s="1"/>
  <c r="EN101" i="1"/>
  <c r="EM229" i="1" s="1"/>
  <c r="EO101" i="1"/>
  <c r="EH102" i="1"/>
  <c r="EG230" i="1" s="1"/>
  <c r="EI102" i="1"/>
  <c r="EH230" i="1" s="1"/>
  <c r="EJ102" i="1"/>
  <c r="EI230" i="1" s="1"/>
  <c r="EK102" i="1"/>
  <c r="EJ230" i="1" s="1"/>
  <c r="EL102" i="1"/>
  <c r="EK230" i="1" s="1"/>
  <c r="EM102" i="1"/>
  <c r="EL230" i="1" s="1"/>
  <c r="EN102" i="1"/>
  <c r="EM230" i="1" s="1"/>
  <c r="EO102" i="1"/>
  <c r="EI103" i="1"/>
  <c r="EH231" i="1" s="1"/>
  <c r="EJ103" i="1"/>
  <c r="EI231" i="1" s="1"/>
  <c r="EK103" i="1"/>
  <c r="EJ231" i="1" s="1"/>
  <c r="EL103" i="1"/>
  <c r="EK231" i="1" s="1"/>
  <c r="EM103" i="1"/>
  <c r="EL231" i="1" s="1"/>
  <c r="EN103" i="1"/>
  <c r="EM231" i="1" s="1"/>
  <c r="EO103" i="1"/>
  <c r="EJ104" i="1"/>
  <c r="EI232" i="1" s="1"/>
  <c r="EK104" i="1"/>
  <c r="EJ232" i="1" s="1"/>
  <c r="EL104" i="1"/>
  <c r="EM104" i="1"/>
  <c r="EL232" i="1" s="1"/>
  <c r="EN104" i="1"/>
  <c r="EM232" i="1" s="1"/>
  <c r="EO104" i="1"/>
  <c r="EK105" i="1"/>
  <c r="EJ233" i="1" s="1"/>
  <c r="EL105" i="1"/>
  <c r="EK233" i="1" s="1"/>
  <c r="EM105" i="1"/>
  <c r="EL233" i="1" s="1"/>
  <c r="EN105" i="1"/>
  <c r="EM233" i="1" s="1"/>
  <c r="EO105" i="1"/>
  <c r="EL106" i="1"/>
  <c r="EK234" i="1" s="1"/>
  <c r="EM106" i="1"/>
  <c r="EL234" i="1" s="1"/>
  <c r="EN106" i="1"/>
  <c r="EM234" i="1" s="1"/>
  <c r="EO106" i="1"/>
  <c r="EM107" i="1"/>
  <c r="EL235" i="1" s="1"/>
  <c r="EN107" i="1"/>
  <c r="EM235" i="1" s="1"/>
  <c r="EO107" i="1"/>
  <c r="EN108" i="1"/>
  <c r="EO108" i="1"/>
  <c r="EO109" i="1"/>
  <c r="LJ251" i="1"/>
  <c r="LI251" i="1"/>
  <c r="LJ248" i="1"/>
  <c r="LJ249" i="1" s="1"/>
  <c r="LI248" i="1"/>
  <c r="LI249" i="1" s="1"/>
  <c r="LJ244" i="1"/>
  <c r="LJ245" i="1" s="1"/>
  <c r="LJ246" i="1" s="1"/>
  <c r="LI244" i="1"/>
  <c r="LI245" i="1" s="1"/>
  <c r="LI246" i="1" s="1"/>
  <c r="LJ241" i="1"/>
  <c r="LJ242" i="1" s="1"/>
  <c r="LJ239" i="1"/>
  <c r="LJ240" i="1" s="1"/>
  <c r="LI239" i="1"/>
  <c r="LI240" i="1" s="1"/>
  <c r="LI241" i="1" s="1"/>
  <c r="LI242" i="1" s="1"/>
  <c r="LI234" i="1"/>
  <c r="LI235" i="1" s="1"/>
  <c r="LI236" i="1" s="1"/>
  <c r="LI237" i="1" s="1"/>
  <c r="LJ233" i="1"/>
  <c r="LJ234" i="1" s="1"/>
  <c r="LJ235" i="1" s="1"/>
  <c r="LJ236" i="1" s="1"/>
  <c r="LJ237" i="1" s="1"/>
  <c r="LI233" i="1"/>
  <c r="LJ226" i="1"/>
  <c r="LJ227" i="1" s="1"/>
  <c r="LJ228" i="1" s="1"/>
  <c r="LJ229" i="1" s="1"/>
  <c r="LJ230" i="1" s="1"/>
  <c r="LJ231" i="1" s="1"/>
  <c r="LI226" i="1"/>
  <c r="LI227" i="1" s="1"/>
  <c r="LI228" i="1" s="1"/>
  <c r="LI229" i="1" s="1"/>
  <c r="LI230" i="1" s="1"/>
  <c r="LI231" i="1" s="1"/>
  <c r="LJ218" i="1"/>
  <c r="LJ219" i="1" s="1"/>
  <c r="LJ220" i="1" s="1"/>
  <c r="LJ221" i="1" s="1"/>
  <c r="LJ222" i="1" s="1"/>
  <c r="LJ223" i="1" s="1"/>
  <c r="LJ224" i="1" s="1"/>
  <c r="LI218" i="1"/>
  <c r="LI219" i="1" s="1"/>
  <c r="LI220" i="1" s="1"/>
  <c r="LI221" i="1" s="1"/>
  <c r="LI222" i="1" s="1"/>
  <c r="LI223" i="1" s="1"/>
  <c r="LI224" i="1" s="1"/>
  <c r="LJ209" i="1"/>
  <c r="LJ210" i="1" s="1"/>
  <c r="LJ211" i="1" s="1"/>
  <c r="LJ212" i="1" s="1"/>
  <c r="LJ213" i="1" s="1"/>
  <c r="LJ214" i="1" s="1"/>
  <c r="LJ215" i="1" s="1"/>
  <c r="LJ216" i="1" s="1"/>
  <c r="LI209" i="1"/>
  <c r="LI210" i="1" s="1"/>
  <c r="LI211" i="1" s="1"/>
  <c r="LI212" i="1" s="1"/>
  <c r="LI213" i="1" s="1"/>
  <c r="LI214" i="1" s="1"/>
  <c r="LI215" i="1" s="1"/>
  <c r="LI216" i="1" s="1"/>
  <c r="LI202" i="1"/>
  <c r="LI203" i="1" s="1"/>
  <c r="LI204" i="1" s="1"/>
  <c r="LI205" i="1" s="1"/>
  <c r="LI206" i="1" s="1"/>
  <c r="LI207" i="1" s="1"/>
  <c r="LJ199" i="1"/>
  <c r="LJ200" i="1" s="1"/>
  <c r="LJ201" i="1" s="1"/>
  <c r="LJ202" i="1" s="1"/>
  <c r="LJ203" i="1" s="1"/>
  <c r="LJ204" i="1" s="1"/>
  <c r="LJ205" i="1" s="1"/>
  <c r="LJ206" i="1" s="1"/>
  <c r="LJ207" i="1" s="1"/>
  <c r="LI199" i="1"/>
  <c r="LI200" i="1" s="1"/>
  <c r="LI201" i="1" s="1"/>
  <c r="LJ188" i="1"/>
  <c r="LJ189" i="1" s="1"/>
  <c r="LJ190" i="1" s="1"/>
  <c r="LJ191" i="1" s="1"/>
  <c r="LJ192" i="1" s="1"/>
  <c r="LJ193" i="1" s="1"/>
  <c r="LJ194" i="1" s="1"/>
  <c r="LJ195" i="1" s="1"/>
  <c r="LJ196" i="1" s="1"/>
  <c r="LJ197" i="1" s="1"/>
  <c r="LI188" i="1"/>
  <c r="LI189" i="1" s="1"/>
  <c r="LI190" i="1" s="1"/>
  <c r="LI191" i="1" s="1"/>
  <c r="LI192" i="1" s="1"/>
  <c r="LI193" i="1" s="1"/>
  <c r="LI194" i="1" s="1"/>
  <c r="LI195" i="1" s="1"/>
  <c r="LI196" i="1" s="1"/>
  <c r="LI197" i="1" s="1"/>
  <c r="LI178" i="1"/>
  <c r="LI179" i="1" s="1"/>
  <c r="LI180" i="1" s="1"/>
  <c r="LI181" i="1" s="1"/>
  <c r="LI182" i="1" s="1"/>
  <c r="LI183" i="1" s="1"/>
  <c r="LI184" i="1" s="1"/>
  <c r="LI185" i="1" s="1"/>
  <c r="LI186" i="1" s="1"/>
  <c r="LJ176" i="1"/>
  <c r="LJ177" i="1" s="1"/>
  <c r="LJ178" i="1" s="1"/>
  <c r="LJ179" i="1" s="1"/>
  <c r="LJ180" i="1" s="1"/>
  <c r="LJ181" i="1" s="1"/>
  <c r="LJ182" i="1" s="1"/>
  <c r="LJ183" i="1" s="1"/>
  <c r="LJ184" i="1" s="1"/>
  <c r="LJ185" i="1" s="1"/>
  <c r="LJ186" i="1" s="1"/>
  <c r="LI176" i="1"/>
  <c r="LI177" i="1" s="1"/>
  <c r="LI164" i="1"/>
  <c r="LI165" i="1" s="1"/>
  <c r="LI166" i="1" s="1"/>
  <c r="LI167" i="1" s="1"/>
  <c r="LI168" i="1" s="1"/>
  <c r="LI169" i="1" s="1"/>
  <c r="LI170" i="1" s="1"/>
  <c r="LI171" i="1" s="1"/>
  <c r="LI172" i="1" s="1"/>
  <c r="LI173" i="1" s="1"/>
  <c r="LI174" i="1" s="1"/>
  <c r="LJ163" i="1"/>
  <c r="LJ164" i="1" s="1"/>
  <c r="LJ165" i="1" s="1"/>
  <c r="LJ166" i="1" s="1"/>
  <c r="LJ167" i="1" s="1"/>
  <c r="LJ168" i="1" s="1"/>
  <c r="LJ169" i="1" s="1"/>
  <c r="LJ170" i="1" s="1"/>
  <c r="LJ171" i="1" s="1"/>
  <c r="LJ172" i="1" s="1"/>
  <c r="LJ173" i="1" s="1"/>
  <c r="LJ174" i="1" s="1"/>
  <c r="LI163" i="1"/>
  <c r="LJ149" i="1"/>
  <c r="LJ150" i="1" s="1"/>
  <c r="LJ151" i="1" s="1"/>
  <c r="LJ152" i="1" s="1"/>
  <c r="LJ153" i="1" s="1"/>
  <c r="LJ154" i="1" s="1"/>
  <c r="LJ155" i="1" s="1"/>
  <c r="LJ156" i="1" s="1"/>
  <c r="LJ157" i="1" s="1"/>
  <c r="LJ158" i="1" s="1"/>
  <c r="LJ159" i="1" s="1"/>
  <c r="LJ160" i="1" s="1"/>
  <c r="LJ161" i="1" s="1"/>
  <c r="LI149" i="1"/>
  <c r="LI150" i="1" s="1"/>
  <c r="LI151" i="1" s="1"/>
  <c r="LI152" i="1" s="1"/>
  <c r="LI153" i="1" s="1"/>
  <c r="LI154" i="1" s="1"/>
  <c r="LI155" i="1" s="1"/>
  <c r="LI156" i="1" s="1"/>
  <c r="LI157" i="1" s="1"/>
  <c r="LI158" i="1" s="1"/>
  <c r="LI159" i="1" s="1"/>
  <c r="LI160" i="1" s="1"/>
  <c r="LI161" i="1" s="1"/>
  <c r="LJ134" i="1"/>
  <c r="LJ135" i="1" s="1"/>
  <c r="LJ136" i="1" s="1"/>
  <c r="LJ137" i="1" s="1"/>
  <c r="LJ138" i="1" s="1"/>
  <c r="LJ139" i="1" s="1"/>
  <c r="LJ140" i="1" s="1"/>
  <c r="LJ141" i="1" s="1"/>
  <c r="LJ142" i="1" s="1"/>
  <c r="LJ143" i="1" s="1"/>
  <c r="LJ144" i="1" s="1"/>
  <c r="LJ145" i="1" s="1"/>
  <c r="LJ146" i="1" s="1"/>
  <c r="LJ147" i="1" s="1"/>
  <c r="LI134" i="1"/>
  <c r="LI135" i="1" s="1"/>
  <c r="LI136" i="1" s="1"/>
  <c r="LI137" i="1" s="1"/>
  <c r="LI138" i="1" s="1"/>
  <c r="LI139" i="1" s="1"/>
  <c r="LI140" i="1" s="1"/>
  <c r="LI141" i="1" s="1"/>
  <c r="LI142" i="1" s="1"/>
  <c r="LI143" i="1" s="1"/>
  <c r="LI144" i="1" s="1"/>
  <c r="LI145" i="1" s="1"/>
  <c r="LI146" i="1" s="1"/>
  <c r="LI147" i="1" s="1"/>
  <c r="LJ118" i="1"/>
  <c r="LJ119" i="1" s="1"/>
  <c r="LJ120" i="1" s="1"/>
  <c r="LJ121" i="1" s="1"/>
  <c r="LJ122" i="1" s="1"/>
  <c r="LJ123" i="1" s="1"/>
  <c r="LJ124" i="1" s="1"/>
  <c r="LJ125" i="1" s="1"/>
  <c r="LJ126" i="1" s="1"/>
  <c r="LJ127" i="1" s="1"/>
  <c r="LJ128" i="1" s="1"/>
  <c r="LJ129" i="1" s="1"/>
  <c r="LJ130" i="1" s="1"/>
  <c r="LJ131" i="1" s="1"/>
  <c r="LJ132" i="1" s="1"/>
  <c r="LI118" i="1"/>
  <c r="LI119" i="1" s="1"/>
  <c r="LI120" i="1" s="1"/>
  <c r="LI121" i="1" s="1"/>
  <c r="LI122" i="1" s="1"/>
  <c r="LI123" i="1" s="1"/>
  <c r="LI124" i="1" s="1"/>
  <c r="LI125" i="1" s="1"/>
  <c r="LI126" i="1" s="1"/>
  <c r="LI127" i="1" s="1"/>
  <c r="LI128" i="1" s="1"/>
  <c r="LI129" i="1" s="1"/>
  <c r="LI130" i="1" s="1"/>
  <c r="LI131" i="1" s="1"/>
  <c r="LI132" i="1" s="1"/>
  <c r="LJ101" i="1"/>
  <c r="LJ102" i="1" s="1"/>
  <c r="LJ103" i="1" s="1"/>
  <c r="LJ104" i="1" s="1"/>
  <c r="LJ105" i="1" s="1"/>
  <c r="LJ106" i="1" s="1"/>
  <c r="LJ107" i="1" s="1"/>
  <c r="LJ108" i="1" s="1"/>
  <c r="LJ109" i="1" s="1"/>
  <c r="LJ110" i="1" s="1"/>
  <c r="LJ111" i="1" s="1"/>
  <c r="LJ112" i="1" s="1"/>
  <c r="LJ113" i="1" s="1"/>
  <c r="LJ114" i="1" s="1"/>
  <c r="LJ115" i="1" s="1"/>
  <c r="LJ116" i="1" s="1"/>
  <c r="LI101" i="1"/>
  <c r="LI102" i="1" s="1"/>
  <c r="LI103" i="1" s="1"/>
  <c r="LI104" i="1" s="1"/>
  <c r="LI105" i="1" s="1"/>
  <c r="LI106" i="1" s="1"/>
  <c r="LI107" i="1" s="1"/>
  <c r="LI108" i="1" s="1"/>
  <c r="LI109" i="1" s="1"/>
  <c r="LI110" i="1" s="1"/>
  <c r="LI111" i="1" s="1"/>
  <c r="LI112" i="1" s="1"/>
  <c r="LI113" i="1" s="1"/>
  <c r="LI114" i="1" s="1"/>
  <c r="LI115" i="1" s="1"/>
  <c r="LI116" i="1" s="1"/>
  <c r="LI84" i="1"/>
  <c r="LI85" i="1" s="1"/>
  <c r="LI86" i="1" s="1"/>
  <c r="LI87" i="1" s="1"/>
  <c r="LI88" i="1" s="1"/>
  <c r="LI89" i="1" s="1"/>
  <c r="LI90" i="1" s="1"/>
  <c r="LI91" i="1" s="1"/>
  <c r="LI92" i="1" s="1"/>
  <c r="LI93" i="1" s="1"/>
  <c r="LI94" i="1" s="1"/>
  <c r="LI95" i="1" s="1"/>
  <c r="LI96" i="1" s="1"/>
  <c r="LI97" i="1" s="1"/>
  <c r="LI98" i="1" s="1"/>
  <c r="LI99" i="1" s="1"/>
  <c r="LJ83" i="1"/>
  <c r="LJ84" i="1" s="1"/>
  <c r="LJ85" i="1" s="1"/>
  <c r="LJ86" i="1" s="1"/>
  <c r="LJ87" i="1" s="1"/>
  <c r="LJ88" i="1" s="1"/>
  <c r="LJ89" i="1" s="1"/>
  <c r="LJ90" i="1" s="1"/>
  <c r="LJ91" i="1" s="1"/>
  <c r="LJ92" i="1" s="1"/>
  <c r="LJ93" i="1" s="1"/>
  <c r="LJ94" i="1" s="1"/>
  <c r="LJ95" i="1" s="1"/>
  <c r="LJ96" i="1" s="1"/>
  <c r="LJ97" i="1" s="1"/>
  <c r="LJ98" i="1" s="1"/>
  <c r="LJ99" i="1" s="1"/>
  <c r="LK64" i="1"/>
  <c r="LK65" i="1" s="1"/>
  <c r="LK66" i="1" s="1"/>
  <c r="LK67" i="1" s="1"/>
  <c r="LK68" i="1" s="1"/>
  <c r="LK69" i="1" s="1"/>
  <c r="LK70" i="1" s="1"/>
  <c r="LK71" i="1" s="1"/>
  <c r="LK72" i="1" s="1"/>
  <c r="LK73" i="1" s="1"/>
  <c r="LK74" i="1" s="1"/>
  <c r="LK75" i="1" s="1"/>
  <c r="LK76" i="1" s="1"/>
  <c r="LK77" i="1" s="1"/>
  <c r="LK78" i="1" s="1"/>
  <c r="LK79" i="1" s="1"/>
  <c r="LK80" i="1" s="1"/>
  <c r="LK81" i="1" s="1"/>
  <c r="LK82" i="1" s="1"/>
  <c r="LK83" i="1" s="1"/>
  <c r="LK84" i="1" s="1"/>
  <c r="LK85" i="1" s="1"/>
  <c r="LK86" i="1" s="1"/>
  <c r="LK87" i="1" s="1"/>
  <c r="LK88" i="1" s="1"/>
  <c r="LK89" i="1" s="1"/>
  <c r="LK90" i="1" s="1"/>
  <c r="LK91" i="1" s="1"/>
  <c r="LK92" i="1" s="1"/>
  <c r="LK93" i="1" s="1"/>
  <c r="LK94" i="1" s="1"/>
  <c r="LK95" i="1" s="1"/>
  <c r="LK96" i="1" s="1"/>
  <c r="LK97" i="1" s="1"/>
  <c r="LK98" i="1" s="1"/>
  <c r="LK99" i="1" s="1"/>
  <c r="LK100" i="1" s="1"/>
  <c r="LK101" i="1" s="1"/>
  <c r="LK102" i="1" s="1"/>
  <c r="LK103" i="1" s="1"/>
  <c r="LK104" i="1" s="1"/>
  <c r="LK105" i="1" s="1"/>
  <c r="LK106" i="1" s="1"/>
  <c r="LK107" i="1" s="1"/>
  <c r="LK108" i="1" s="1"/>
  <c r="LK109" i="1" s="1"/>
  <c r="LK110" i="1" s="1"/>
  <c r="LK111" i="1" s="1"/>
  <c r="LK112" i="1" s="1"/>
  <c r="LK113" i="1" s="1"/>
  <c r="LK114" i="1" s="1"/>
  <c r="LK115" i="1" s="1"/>
  <c r="LK116" i="1" s="1"/>
  <c r="LK117" i="1" s="1"/>
  <c r="LK118" i="1" s="1"/>
  <c r="LK119" i="1" s="1"/>
  <c r="LK120" i="1" s="1"/>
  <c r="LK121" i="1" s="1"/>
  <c r="LK122" i="1" s="1"/>
  <c r="LK123" i="1" s="1"/>
  <c r="LK124" i="1" s="1"/>
  <c r="LK125" i="1" s="1"/>
  <c r="LK126" i="1" s="1"/>
  <c r="LK127" i="1" s="1"/>
  <c r="LK128" i="1" s="1"/>
  <c r="LK129" i="1" s="1"/>
  <c r="LK130" i="1" s="1"/>
  <c r="LK131" i="1" s="1"/>
  <c r="LK132" i="1" s="1"/>
  <c r="LK133" i="1" s="1"/>
  <c r="LK134" i="1" s="1"/>
  <c r="LK135" i="1" s="1"/>
  <c r="LK136" i="1" s="1"/>
  <c r="LK137" i="1" s="1"/>
  <c r="LK138" i="1" s="1"/>
  <c r="LK139" i="1" s="1"/>
  <c r="LK140" i="1" s="1"/>
  <c r="LK141" i="1" s="1"/>
  <c r="LK142" i="1" s="1"/>
  <c r="LK143" i="1" s="1"/>
  <c r="LK144" i="1" s="1"/>
  <c r="LK145" i="1" s="1"/>
  <c r="LK146" i="1" s="1"/>
  <c r="LK147" i="1" s="1"/>
  <c r="LK148" i="1" s="1"/>
  <c r="LK149" i="1" s="1"/>
  <c r="LK150" i="1" s="1"/>
  <c r="LK151" i="1" s="1"/>
  <c r="LK152" i="1" s="1"/>
  <c r="LK153" i="1" s="1"/>
  <c r="LK154" i="1" s="1"/>
  <c r="LK155" i="1" s="1"/>
  <c r="LK156" i="1" s="1"/>
  <c r="LK157" i="1" s="1"/>
  <c r="LK158" i="1" s="1"/>
  <c r="LK159" i="1" s="1"/>
  <c r="LK160" i="1" s="1"/>
  <c r="LK161" i="1" s="1"/>
  <c r="LK162" i="1" s="1"/>
  <c r="LK163" i="1" s="1"/>
  <c r="LK164" i="1" s="1"/>
  <c r="LK165" i="1" s="1"/>
  <c r="LK166" i="1" s="1"/>
  <c r="LK167" i="1" s="1"/>
  <c r="LK168" i="1" s="1"/>
  <c r="LK169" i="1" s="1"/>
  <c r="LK170" i="1" s="1"/>
  <c r="LK171" i="1" s="1"/>
  <c r="LK172" i="1" s="1"/>
  <c r="LK173" i="1" s="1"/>
  <c r="LK174" i="1" s="1"/>
  <c r="LK175" i="1" s="1"/>
  <c r="LK176" i="1" s="1"/>
  <c r="LK177" i="1" s="1"/>
  <c r="LK178" i="1" s="1"/>
  <c r="LK179" i="1" s="1"/>
  <c r="LK180" i="1" s="1"/>
  <c r="LK181" i="1" s="1"/>
  <c r="LK182" i="1" s="1"/>
  <c r="LK183" i="1" s="1"/>
  <c r="LK184" i="1" s="1"/>
  <c r="LK185" i="1" s="1"/>
  <c r="LK186" i="1" s="1"/>
  <c r="LK187" i="1" s="1"/>
  <c r="LK188" i="1" s="1"/>
  <c r="LK189" i="1" s="1"/>
  <c r="LK190" i="1" s="1"/>
  <c r="LK191" i="1" s="1"/>
  <c r="LK192" i="1" s="1"/>
  <c r="LK193" i="1" s="1"/>
  <c r="LK194" i="1" s="1"/>
  <c r="LK195" i="1" s="1"/>
  <c r="LK196" i="1" s="1"/>
  <c r="LK197" i="1" s="1"/>
  <c r="LK198" i="1" s="1"/>
  <c r="LK199" i="1" s="1"/>
  <c r="LK200" i="1" s="1"/>
  <c r="LK201" i="1" s="1"/>
  <c r="LK202" i="1" s="1"/>
  <c r="LK203" i="1" s="1"/>
  <c r="LK204" i="1" s="1"/>
  <c r="LK205" i="1" s="1"/>
  <c r="LK206" i="1" s="1"/>
  <c r="LK207" i="1" s="1"/>
  <c r="LK208" i="1" s="1"/>
  <c r="LK209" i="1" s="1"/>
  <c r="LK210" i="1" s="1"/>
  <c r="LK211" i="1" s="1"/>
  <c r="LK212" i="1" s="1"/>
  <c r="LK213" i="1" s="1"/>
  <c r="LK214" i="1" s="1"/>
  <c r="LK215" i="1" s="1"/>
  <c r="LK216" i="1" s="1"/>
  <c r="LK217" i="1" s="1"/>
  <c r="LK218" i="1" s="1"/>
  <c r="LK219" i="1" s="1"/>
  <c r="LK220" i="1" s="1"/>
  <c r="LK221" i="1" s="1"/>
  <c r="LK222" i="1" s="1"/>
  <c r="LK223" i="1" s="1"/>
  <c r="LK224" i="1" s="1"/>
  <c r="LK225" i="1" s="1"/>
  <c r="LK226" i="1" s="1"/>
  <c r="LK227" i="1" s="1"/>
  <c r="LK228" i="1" s="1"/>
  <c r="LK229" i="1" s="1"/>
  <c r="LK230" i="1" s="1"/>
  <c r="LK231" i="1" s="1"/>
  <c r="LK232" i="1" s="1"/>
  <c r="LK233" i="1" s="1"/>
  <c r="LK234" i="1" s="1"/>
  <c r="LK235" i="1" s="1"/>
  <c r="LK236" i="1" s="1"/>
  <c r="LK237" i="1" s="1"/>
  <c r="LK238" i="1" s="1"/>
  <c r="LK239" i="1" s="1"/>
  <c r="LK240" i="1" s="1"/>
  <c r="LK241" i="1" s="1"/>
  <c r="LK242" i="1" s="1"/>
  <c r="LK243" i="1" s="1"/>
  <c r="LK244" i="1" s="1"/>
  <c r="LK245" i="1" s="1"/>
  <c r="LK246" i="1" s="1"/>
  <c r="LK247" i="1" s="1"/>
  <c r="LK248" i="1" s="1"/>
  <c r="LK249" i="1" s="1"/>
  <c r="LK250" i="1" s="1"/>
  <c r="LK251" i="1" s="1"/>
  <c r="LK252" i="1" s="1"/>
  <c r="LJ64" i="1"/>
  <c r="LJ65" i="1" s="1"/>
  <c r="LJ66" i="1" s="1"/>
  <c r="LJ67" i="1" s="1"/>
  <c r="LJ68" i="1" s="1"/>
  <c r="LJ69" i="1" s="1"/>
  <c r="LJ70" i="1" s="1"/>
  <c r="LJ71" i="1" s="1"/>
  <c r="LJ72" i="1" s="1"/>
  <c r="LJ73" i="1" s="1"/>
  <c r="LJ74" i="1" s="1"/>
  <c r="LJ75" i="1" s="1"/>
  <c r="LJ76" i="1" s="1"/>
  <c r="LJ77" i="1" s="1"/>
  <c r="LJ78" i="1" s="1"/>
  <c r="LJ79" i="1" s="1"/>
  <c r="LJ80" i="1" s="1"/>
  <c r="LJ81" i="1" s="1"/>
  <c r="LI64" i="1"/>
  <c r="LI65" i="1" s="1"/>
  <c r="LI66" i="1" s="1"/>
  <c r="LI67" i="1" s="1"/>
  <c r="LI68" i="1" s="1"/>
  <c r="LI69" i="1" s="1"/>
  <c r="LI70" i="1" s="1"/>
  <c r="LI71" i="1" s="1"/>
  <c r="LI72" i="1" s="1"/>
  <c r="LI73" i="1" s="1"/>
  <c r="LI74" i="1" s="1"/>
  <c r="LI75" i="1" s="1"/>
  <c r="LI76" i="1" s="1"/>
  <c r="LI77" i="1" s="1"/>
  <c r="LI78" i="1" s="1"/>
  <c r="LI79" i="1" s="1"/>
  <c r="LI80" i="1" s="1"/>
  <c r="LI81" i="1" s="1"/>
  <c r="DD72" i="1"/>
  <c r="DC200" i="1" s="1"/>
  <c r="DE72" i="1"/>
  <c r="DD200" i="1" s="1"/>
  <c r="DF72" i="1"/>
  <c r="DE200" i="1" s="1"/>
  <c r="DG72" i="1"/>
  <c r="DF200" i="1" s="1"/>
  <c r="DH72" i="1"/>
  <c r="DG200" i="1" s="1"/>
  <c r="DI72" i="1"/>
  <c r="DJ72" i="1"/>
  <c r="DI200" i="1" s="1"/>
  <c r="DK72" i="1"/>
  <c r="DJ200" i="1" s="1"/>
  <c r="DL72" i="1"/>
  <c r="DK200" i="1" s="1"/>
  <c r="DM72" i="1"/>
  <c r="DL200" i="1" s="1"/>
  <c r="DN72" i="1"/>
  <c r="DO72" i="1"/>
  <c r="DN200" i="1" s="1"/>
  <c r="DP72" i="1"/>
  <c r="DO200" i="1" s="1"/>
  <c r="DQ72" i="1"/>
  <c r="DP200" i="1" s="1"/>
  <c r="DR72" i="1"/>
  <c r="DQ200" i="1" s="1"/>
  <c r="DS72" i="1"/>
  <c r="DR200" i="1" s="1"/>
  <c r="DT72" i="1"/>
  <c r="DS200" i="1" s="1"/>
  <c r="DE73" i="1"/>
  <c r="DF73" i="1"/>
  <c r="DE201" i="1" s="1"/>
  <c r="DG73" i="1"/>
  <c r="DF201" i="1" s="1"/>
  <c r="DH73" i="1"/>
  <c r="DG201" i="1" s="1"/>
  <c r="DI73" i="1"/>
  <c r="DH201" i="1" s="1"/>
  <c r="DJ73" i="1"/>
  <c r="DI201" i="1" s="1"/>
  <c r="DK73" i="1"/>
  <c r="DJ201" i="1" s="1"/>
  <c r="DL73" i="1"/>
  <c r="DK201" i="1" s="1"/>
  <c r="DM73" i="1"/>
  <c r="DN73" i="1"/>
  <c r="DM201" i="1" s="1"/>
  <c r="DO73" i="1"/>
  <c r="DN201" i="1" s="1"/>
  <c r="DP73" i="1"/>
  <c r="DO201" i="1" s="1"/>
  <c r="DQ73" i="1"/>
  <c r="DP201" i="1" s="1"/>
  <c r="DR73" i="1"/>
  <c r="DQ201" i="1" s="1"/>
  <c r="DS73" i="1"/>
  <c r="DR201" i="1" s="1"/>
  <c r="DT73" i="1"/>
  <c r="DS201" i="1" s="1"/>
  <c r="DF74" i="1"/>
  <c r="DE202" i="1" s="1"/>
  <c r="DG74" i="1"/>
  <c r="DF202" i="1" s="1"/>
  <c r="DH74" i="1"/>
  <c r="DG202" i="1" s="1"/>
  <c r="DI74" i="1"/>
  <c r="DH202" i="1" s="1"/>
  <c r="DJ74" i="1"/>
  <c r="DI202" i="1" s="1"/>
  <c r="DK74" i="1"/>
  <c r="DJ202" i="1" s="1"/>
  <c r="DL74" i="1"/>
  <c r="DK202" i="1" s="1"/>
  <c r="DM74" i="1"/>
  <c r="DL202" i="1" s="1"/>
  <c r="DN74" i="1"/>
  <c r="DM202" i="1" s="1"/>
  <c r="DO74" i="1"/>
  <c r="DN202" i="1" s="1"/>
  <c r="DP74" i="1"/>
  <c r="DO202" i="1" s="1"/>
  <c r="DQ74" i="1"/>
  <c r="DP202" i="1" s="1"/>
  <c r="DR74" i="1"/>
  <c r="DQ202" i="1" s="1"/>
  <c r="DS74" i="1"/>
  <c r="DR202" i="1" s="1"/>
  <c r="DT74" i="1"/>
  <c r="DS202" i="1" s="1"/>
  <c r="DG75" i="1"/>
  <c r="DF203" i="1" s="1"/>
  <c r="DH75" i="1"/>
  <c r="DG203" i="1" s="1"/>
  <c r="DI75" i="1"/>
  <c r="DH203" i="1" s="1"/>
  <c r="DJ75" i="1"/>
  <c r="DI203" i="1" s="1"/>
  <c r="DK75" i="1"/>
  <c r="DJ203" i="1" s="1"/>
  <c r="DL75" i="1"/>
  <c r="DK203" i="1" s="1"/>
  <c r="DM75" i="1"/>
  <c r="DL203" i="1" s="1"/>
  <c r="DN75" i="1"/>
  <c r="DM203" i="1" s="1"/>
  <c r="DO75" i="1"/>
  <c r="DN203" i="1" s="1"/>
  <c r="DP75" i="1"/>
  <c r="DO203" i="1" s="1"/>
  <c r="DQ75" i="1"/>
  <c r="DP203" i="1" s="1"/>
  <c r="DR75" i="1"/>
  <c r="DQ203" i="1" s="1"/>
  <c r="DS75" i="1"/>
  <c r="DR203" i="1" s="1"/>
  <c r="DT75" i="1"/>
  <c r="DS203" i="1" s="1"/>
  <c r="DH76" i="1"/>
  <c r="DI76" i="1"/>
  <c r="DH204" i="1" s="1"/>
  <c r="DJ76" i="1"/>
  <c r="DI204" i="1" s="1"/>
  <c r="DK76" i="1"/>
  <c r="DJ204" i="1" s="1"/>
  <c r="DL76" i="1"/>
  <c r="DK204" i="1" s="1"/>
  <c r="DM76" i="1"/>
  <c r="DL204" i="1" s="1"/>
  <c r="DN76" i="1"/>
  <c r="DM204" i="1" s="1"/>
  <c r="DO76" i="1"/>
  <c r="DN204" i="1" s="1"/>
  <c r="DP76" i="1"/>
  <c r="DO204" i="1" s="1"/>
  <c r="DQ76" i="1"/>
  <c r="DP204" i="1" s="1"/>
  <c r="DR76" i="1"/>
  <c r="DQ204" i="1" s="1"/>
  <c r="DS76" i="1"/>
  <c r="DT76" i="1"/>
  <c r="DS204" i="1" s="1"/>
  <c r="DI77" i="1"/>
  <c r="DH205" i="1" s="1"/>
  <c r="DJ77" i="1"/>
  <c r="DI205" i="1" s="1"/>
  <c r="DK77" i="1"/>
  <c r="DJ205" i="1" s="1"/>
  <c r="DL77" i="1"/>
  <c r="DK205" i="1" s="1"/>
  <c r="DM77" i="1"/>
  <c r="DL205" i="1" s="1"/>
  <c r="DN77" i="1"/>
  <c r="DM205" i="1" s="1"/>
  <c r="DO77" i="1"/>
  <c r="DN205" i="1" s="1"/>
  <c r="DP77" i="1"/>
  <c r="DO205" i="1" s="1"/>
  <c r="DQ77" i="1"/>
  <c r="DP205" i="1" s="1"/>
  <c r="DR77" i="1"/>
  <c r="DQ205" i="1" s="1"/>
  <c r="DS77" i="1"/>
  <c r="DR205" i="1" s="1"/>
  <c r="DT77" i="1"/>
  <c r="DS205" i="1" s="1"/>
  <c r="DJ78" i="1"/>
  <c r="DI206" i="1" s="1"/>
  <c r="DK78" i="1"/>
  <c r="DJ206" i="1" s="1"/>
  <c r="DL78" i="1"/>
  <c r="DK206" i="1" s="1"/>
  <c r="DM78" i="1"/>
  <c r="DL206" i="1" s="1"/>
  <c r="DN78" i="1"/>
  <c r="DM206" i="1" s="1"/>
  <c r="DO78" i="1"/>
  <c r="DN206" i="1" s="1"/>
  <c r="DP78" i="1"/>
  <c r="DO206" i="1" s="1"/>
  <c r="DQ78" i="1"/>
  <c r="DP206" i="1" s="1"/>
  <c r="DR78" i="1"/>
  <c r="DQ206" i="1" s="1"/>
  <c r="DS78" i="1"/>
  <c r="DR206" i="1" s="1"/>
  <c r="DT78" i="1"/>
  <c r="DS206" i="1" s="1"/>
  <c r="DK79" i="1"/>
  <c r="DJ207" i="1" s="1"/>
  <c r="DL79" i="1"/>
  <c r="DK207" i="1" s="1"/>
  <c r="DM79" i="1"/>
  <c r="DL207" i="1" s="1"/>
  <c r="DN79" i="1"/>
  <c r="DM207" i="1" s="1"/>
  <c r="DO79" i="1"/>
  <c r="DN207" i="1" s="1"/>
  <c r="DP79" i="1"/>
  <c r="DO207" i="1" s="1"/>
  <c r="DQ79" i="1"/>
  <c r="DP207" i="1" s="1"/>
  <c r="DR79" i="1"/>
  <c r="DQ207" i="1" s="1"/>
  <c r="DS79" i="1"/>
  <c r="DR207" i="1" s="1"/>
  <c r="DT79" i="1"/>
  <c r="DS207" i="1" s="1"/>
  <c r="DL80" i="1"/>
  <c r="DK208" i="1" s="1"/>
  <c r="DM80" i="1"/>
  <c r="DL208" i="1" s="1"/>
  <c r="DN80" i="1"/>
  <c r="DM208" i="1" s="1"/>
  <c r="DO80" i="1"/>
  <c r="DN208" i="1" s="1"/>
  <c r="DP80" i="1"/>
  <c r="DO208" i="1" s="1"/>
  <c r="DQ80" i="1"/>
  <c r="DP208" i="1" s="1"/>
  <c r="DR80" i="1"/>
  <c r="DQ208" i="1" s="1"/>
  <c r="DS80" i="1"/>
  <c r="DR208" i="1" s="1"/>
  <c r="DT80" i="1"/>
  <c r="DS208" i="1" s="1"/>
  <c r="DM81" i="1"/>
  <c r="DL209" i="1" s="1"/>
  <c r="DN81" i="1"/>
  <c r="DM209" i="1" s="1"/>
  <c r="DO81" i="1"/>
  <c r="DN209" i="1" s="1"/>
  <c r="DP81" i="1"/>
  <c r="DO209" i="1" s="1"/>
  <c r="DQ81" i="1"/>
  <c r="DR81" i="1"/>
  <c r="DQ209" i="1" s="1"/>
  <c r="DS81" i="1"/>
  <c r="DR209" i="1" s="1"/>
  <c r="DT81" i="1"/>
  <c r="DS209" i="1" s="1"/>
  <c r="DN82" i="1"/>
  <c r="DM210" i="1" s="1"/>
  <c r="DO82" i="1"/>
  <c r="DN210" i="1" s="1"/>
  <c r="DP82" i="1"/>
  <c r="DO210" i="1" s="1"/>
  <c r="DQ82" i="1"/>
  <c r="DP210" i="1" s="1"/>
  <c r="DR82" i="1"/>
  <c r="DQ210" i="1" s="1"/>
  <c r="DS82" i="1"/>
  <c r="DR210" i="1" s="1"/>
  <c r="DT82" i="1"/>
  <c r="DS210" i="1" s="1"/>
  <c r="DO83" i="1"/>
  <c r="DN211" i="1" s="1"/>
  <c r="DP83" i="1"/>
  <c r="DO211" i="1" s="1"/>
  <c r="DQ83" i="1"/>
  <c r="DP211" i="1" s="1"/>
  <c r="DR83" i="1"/>
  <c r="DQ211" i="1" s="1"/>
  <c r="DS83" i="1"/>
  <c r="DR211" i="1" s="1"/>
  <c r="DT83" i="1"/>
  <c r="DS211" i="1" s="1"/>
  <c r="DP84" i="1"/>
  <c r="DO212" i="1" s="1"/>
  <c r="DQ84" i="1"/>
  <c r="DP212" i="1" s="1"/>
  <c r="DR84" i="1"/>
  <c r="DQ212" i="1" s="1"/>
  <c r="DS84" i="1"/>
  <c r="DR212" i="1" s="1"/>
  <c r="DT84" i="1"/>
  <c r="DS212" i="1" s="1"/>
  <c r="DQ85" i="1"/>
  <c r="DP213" i="1" s="1"/>
  <c r="DR85" i="1"/>
  <c r="DQ213" i="1" s="1"/>
  <c r="DS85" i="1"/>
  <c r="DR213" i="1" s="1"/>
  <c r="DT85" i="1"/>
  <c r="DS213" i="1" s="1"/>
  <c r="DR86" i="1"/>
  <c r="DQ214" i="1" s="1"/>
  <c r="DS86" i="1"/>
  <c r="DR214" i="1" s="1"/>
  <c r="DT86" i="1"/>
  <c r="DS214" i="1" s="1"/>
  <c r="DS87" i="1"/>
  <c r="DR215" i="1" s="1"/>
  <c r="DT87" i="1"/>
  <c r="DS215" i="1" s="1"/>
  <c r="DT88" i="1"/>
  <c r="DS216" i="1" s="1"/>
  <c r="KY90" i="1"/>
  <c r="KY92" i="1"/>
  <c r="KL251" i="1"/>
  <c r="KK251" i="1"/>
  <c r="KL248" i="1"/>
  <c r="KL249" i="1" s="1"/>
  <c r="KK248" i="1"/>
  <c r="KK249" i="1" s="1"/>
  <c r="KL244" i="1"/>
  <c r="KL245" i="1" s="1"/>
  <c r="KL246" i="1" s="1"/>
  <c r="KK244" i="1"/>
  <c r="KK245" i="1" s="1"/>
  <c r="KK246" i="1" s="1"/>
  <c r="KK240" i="1"/>
  <c r="KK241" i="1" s="1"/>
  <c r="KK242" i="1" s="1"/>
  <c r="KL239" i="1"/>
  <c r="KL240" i="1" s="1"/>
  <c r="KL241" i="1" s="1"/>
  <c r="KL242" i="1" s="1"/>
  <c r="KK239" i="1"/>
  <c r="KL233" i="1"/>
  <c r="KL234" i="1" s="1"/>
  <c r="KL235" i="1" s="1"/>
  <c r="KL236" i="1" s="1"/>
  <c r="KL237" i="1" s="1"/>
  <c r="KK233" i="1"/>
  <c r="KK234" i="1" s="1"/>
  <c r="KK235" i="1" s="1"/>
  <c r="KK236" i="1" s="1"/>
  <c r="KK237" i="1" s="1"/>
  <c r="KL226" i="1"/>
  <c r="KL227" i="1" s="1"/>
  <c r="KL228" i="1" s="1"/>
  <c r="KL229" i="1" s="1"/>
  <c r="KL230" i="1" s="1"/>
  <c r="KL231" i="1" s="1"/>
  <c r="KK226" i="1"/>
  <c r="KK227" i="1" s="1"/>
  <c r="KK228" i="1" s="1"/>
  <c r="KK229" i="1" s="1"/>
  <c r="KK230" i="1" s="1"/>
  <c r="KK231" i="1" s="1"/>
  <c r="KK219" i="1"/>
  <c r="KK220" i="1" s="1"/>
  <c r="KK221" i="1" s="1"/>
  <c r="KK222" i="1" s="1"/>
  <c r="KK223" i="1" s="1"/>
  <c r="KK224" i="1" s="1"/>
  <c r="KY89" i="1" s="1"/>
  <c r="KL218" i="1"/>
  <c r="KL219" i="1" s="1"/>
  <c r="KL220" i="1" s="1"/>
  <c r="KL221" i="1" s="1"/>
  <c r="KL222" i="1" s="1"/>
  <c r="KL223" i="1" s="1"/>
  <c r="KL224" i="1" s="1"/>
  <c r="KK218" i="1"/>
  <c r="KL209" i="1"/>
  <c r="KL210" i="1" s="1"/>
  <c r="KL211" i="1" s="1"/>
  <c r="KL212" i="1" s="1"/>
  <c r="KL213" i="1" s="1"/>
  <c r="KL214" i="1" s="1"/>
  <c r="KL215" i="1" s="1"/>
  <c r="KL216" i="1" s="1"/>
  <c r="KK209" i="1"/>
  <c r="KK210" i="1" s="1"/>
  <c r="KK211" i="1" s="1"/>
  <c r="KK212" i="1" s="1"/>
  <c r="KK213" i="1" s="1"/>
  <c r="KK214" i="1" s="1"/>
  <c r="KK215" i="1" s="1"/>
  <c r="KK216" i="1" s="1"/>
  <c r="KL199" i="1"/>
  <c r="KL200" i="1" s="1"/>
  <c r="KL201" i="1" s="1"/>
  <c r="KL202" i="1" s="1"/>
  <c r="KL203" i="1" s="1"/>
  <c r="KL204" i="1" s="1"/>
  <c r="KL205" i="1" s="1"/>
  <c r="KL206" i="1" s="1"/>
  <c r="KL207" i="1" s="1"/>
  <c r="KK199" i="1"/>
  <c r="KK200" i="1" s="1"/>
  <c r="KK201" i="1" s="1"/>
  <c r="KK202" i="1" s="1"/>
  <c r="KK203" i="1" s="1"/>
  <c r="KK204" i="1" s="1"/>
  <c r="KK205" i="1" s="1"/>
  <c r="KK206" i="1" s="1"/>
  <c r="KK207" i="1" s="1"/>
  <c r="KL188" i="1"/>
  <c r="KL189" i="1" s="1"/>
  <c r="KL190" i="1" s="1"/>
  <c r="KL191" i="1" s="1"/>
  <c r="KL192" i="1" s="1"/>
  <c r="KL193" i="1" s="1"/>
  <c r="KL194" i="1" s="1"/>
  <c r="KL195" i="1" s="1"/>
  <c r="KL196" i="1" s="1"/>
  <c r="KL197" i="1" s="1"/>
  <c r="KK188" i="1"/>
  <c r="KK189" i="1" s="1"/>
  <c r="KK190" i="1" s="1"/>
  <c r="KK191" i="1" s="1"/>
  <c r="KK192" i="1" s="1"/>
  <c r="KK193" i="1" s="1"/>
  <c r="KK194" i="1" s="1"/>
  <c r="KK195" i="1" s="1"/>
  <c r="KK196" i="1" s="1"/>
  <c r="KK197" i="1" s="1"/>
  <c r="KL176" i="1"/>
  <c r="KL177" i="1" s="1"/>
  <c r="KL178" i="1" s="1"/>
  <c r="KL179" i="1" s="1"/>
  <c r="KL180" i="1" s="1"/>
  <c r="KL181" i="1" s="1"/>
  <c r="KL182" i="1" s="1"/>
  <c r="KL183" i="1" s="1"/>
  <c r="KL184" i="1" s="1"/>
  <c r="KL185" i="1" s="1"/>
  <c r="KL186" i="1" s="1"/>
  <c r="KK176" i="1"/>
  <c r="KK177" i="1" s="1"/>
  <c r="KK178" i="1" s="1"/>
  <c r="KK179" i="1" s="1"/>
  <c r="KK180" i="1" s="1"/>
  <c r="KK181" i="1" s="1"/>
  <c r="KK182" i="1" s="1"/>
  <c r="KK183" i="1" s="1"/>
  <c r="KK184" i="1" s="1"/>
  <c r="KK185" i="1" s="1"/>
  <c r="KK186" i="1" s="1"/>
  <c r="KL163" i="1"/>
  <c r="KL164" i="1" s="1"/>
  <c r="KL165" i="1" s="1"/>
  <c r="KL166" i="1" s="1"/>
  <c r="KL167" i="1" s="1"/>
  <c r="KL168" i="1" s="1"/>
  <c r="KL169" i="1" s="1"/>
  <c r="KL170" i="1" s="1"/>
  <c r="KL171" i="1" s="1"/>
  <c r="KL172" i="1" s="1"/>
  <c r="KL173" i="1" s="1"/>
  <c r="KL174" i="1" s="1"/>
  <c r="KK163" i="1"/>
  <c r="KK164" i="1" s="1"/>
  <c r="KK165" i="1" s="1"/>
  <c r="KK166" i="1" s="1"/>
  <c r="KK167" i="1" s="1"/>
  <c r="KK168" i="1" s="1"/>
  <c r="KK169" i="1" s="1"/>
  <c r="KK170" i="1" s="1"/>
  <c r="KK171" i="1" s="1"/>
  <c r="KK172" i="1" s="1"/>
  <c r="KK173" i="1" s="1"/>
  <c r="KK174" i="1" s="1"/>
  <c r="KL149" i="1"/>
  <c r="KL150" i="1" s="1"/>
  <c r="KL151" i="1" s="1"/>
  <c r="KL152" i="1" s="1"/>
  <c r="KL153" i="1" s="1"/>
  <c r="KL154" i="1" s="1"/>
  <c r="KL155" i="1" s="1"/>
  <c r="KL156" i="1" s="1"/>
  <c r="KL157" i="1" s="1"/>
  <c r="KL158" i="1" s="1"/>
  <c r="KL159" i="1" s="1"/>
  <c r="KL160" i="1" s="1"/>
  <c r="KL161" i="1" s="1"/>
  <c r="KK149" i="1"/>
  <c r="KK150" i="1" s="1"/>
  <c r="KK151" i="1" s="1"/>
  <c r="KK152" i="1" s="1"/>
  <c r="KK153" i="1" s="1"/>
  <c r="KK154" i="1" s="1"/>
  <c r="KK155" i="1" s="1"/>
  <c r="KK156" i="1" s="1"/>
  <c r="KK157" i="1" s="1"/>
  <c r="KK158" i="1" s="1"/>
  <c r="KK159" i="1" s="1"/>
  <c r="KK160" i="1" s="1"/>
  <c r="KK161" i="1" s="1"/>
  <c r="KL134" i="1"/>
  <c r="KL135" i="1" s="1"/>
  <c r="KL136" i="1" s="1"/>
  <c r="KL137" i="1" s="1"/>
  <c r="KL138" i="1" s="1"/>
  <c r="KL139" i="1" s="1"/>
  <c r="KL140" i="1" s="1"/>
  <c r="KL141" i="1" s="1"/>
  <c r="KL142" i="1" s="1"/>
  <c r="KL143" i="1" s="1"/>
  <c r="KL144" i="1" s="1"/>
  <c r="KL145" i="1" s="1"/>
  <c r="KL146" i="1" s="1"/>
  <c r="KL147" i="1" s="1"/>
  <c r="KK134" i="1"/>
  <c r="KK135" i="1" s="1"/>
  <c r="KK136" i="1" s="1"/>
  <c r="KK137" i="1" s="1"/>
  <c r="KK138" i="1" s="1"/>
  <c r="KK139" i="1" s="1"/>
  <c r="KK140" i="1" s="1"/>
  <c r="KK141" i="1" s="1"/>
  <c r="KK142" i="1" s="1"/>
  <c r="KK143" i="1" s="1"/>
  <c r="KK144" i="1" s="1"/>
  <c r="KK145" i="1" s="1"/>
  <c r="KK146" i="1" s="1"/>
  <c r="KK147" i="1" s="1"/>
  <c r="KL118" i="1"/>
  <c r="KL119" i="1" s="1"/>
  <c r="KL120" i="1" s="1"/>
  <c r="KL121" i="1" s="1"/>
  <c r="KL122" i="1" s="1"/>
  <c r="KL123" i="1" s="1"/>
  <c r="KL124" i="1" s="1"/>
  <c r="KL125" i="1" s="1"/>
  <c r="KL126" i="1" s="1"/>
  <c r="KL127" i="1" s="1"/>
  <c r="KL128" i="1" s="1"/>
  <c r="KL129" i="1" s="1"/>
  <c r="KL130" i="1" s="1"/>
  <c r="KL131" i="1" s="1"/>
  <c r="KL132" i="1" s="1"/>
  <c r="KK118" i="1"/>
  <c r="KK119" i="1" s="1"/>
  <c r="KK120" i="1" s="1"/>
  <c r="KK121" i="1" s="1"/>
  <c r="KK122" i="1" s="1"/>
  <c r="KK123" i="1" s="1"/>
  <c r="KK124" i="1" s="1"/>
  <c r="KK125" i="1" s="1"/>
  <c r="KK126" i="1" s="1"/>
  <c r="KK127" i="1" s="1"/>
  <c r="KK128" i="1" s="1"/>
  <c r="KK129" i="1" s="1"/>
  <c r="KK130" i="1" s="1"/>
  <c r="KK131" i="1" s="1"/>
  <c r="KK132" i="1" s="1"/>
  <c r="KL101" i="1"/>
  <c r="KL102" i="1" s="1"/>
  <c r="KL103" i="1" s="1"/>
  <c r="KL104" i="1" s="1"/>
  <c r="KL105" i="1" s="1"/>
  <c r="KL106" i="1" s="1"/>
  <c r="KL107" i="1" s="1"/>
  <c r="KL108" i="1" s="1"/>
  <c r="KL109" i="1" s="1"/>
  <c r="KL110" i="1" s="1"/>
  <c r="KL111" i="1" s="1"/>
  <c r="KL112" i="1" s="1"/>
  <c r="KL113" i="1" s="1"/>
  <c r="KL114" i="1" s="1"/>
  <c r="KL115" i="1" s="1"/>
  <c r="KL116" i="1" s="1"/>
  <c r="KK101" i="1"/>
  <c r="KK102" i="1" s="1"/>
  <c r="KK103" i="1" s="1"/>
  <c r="KK104" i="1" s="1"/>
  <c r="KK105" i="1" s="1"/>
  <c r="KK106" i="1" s="1"/>
  <c r="KK107" i="1" s="1"/>
  <c r="KK108" i="1" s="1"/>
  <c r="KK109" i="1" s="1"/>
  <c r="KK110" i="1" s="1"/>
  <c r="KK111" i="1" s="1"/>
  <c r="KK112" i="1" s="1"/>
  <c r="KK113" i="1" s="1"/>
  <c r="KK114" i="1" s="1"/>
  <c r="KK115" i="1" s="1"/>
  <c r="KK116" i="1" s="1"/>
  <c r="KK84" i="1"/>
  <c r="KK85" i="1" s="1"/>
  <c r="KK86" i="1" s="1"/>
  <c r="KK87" i="1" s="1"/>
  <c r="KK88" i="1" s="1"/>
  <c r="KK89" i="1" s="1"/>
  <c r="KK90" i="1" s="1"/>
  <c r="KK91" i="1" s="1"/>
  <c r="KK92" i="1" s="1"/>
  <c r="KK93" i="1" s="1"/>
  <c r="KK94" i="1" s="1"/>
  <c r="KK95" i="1" s="1"/>
  <c r="KK96" i="1" s="1"/>
  <c r="KK97" i="1" s="1"/>
  <c r="KK98" i="1" s="1"/>
  <c r="KK99" i="1" s="1"/>
  <c r="KL83" i="1"/>
  <c r="KL84" i="1" s="1"/>
  <c r="KL85" i="1" s="1"/>
  <c r="KL86" i="1" s="1"/>
  <c r="KL87" i="1" s="1"/>
  <c r="KL88" i="1" s="1"/>
  <c r="KL89" i="1" s="1"/>
  <c r="KL90" i="1" s="1"/>
  <c r="KL91" i="1" s="1"/>
  <c r="KL92" i="1" s="1"/>
  <c r="KL93" i="1" s="1"/>
  <c r="KL94" i="1" s="1"/>
  <c r="KL95" i="1" s="1"/>
  <c r="KL96" i="1" s="1"/>
  <c r="KL97" i="1" s="1"/>
  <c r="KL98" i="1" s="1"/>
  <c r="KL99" i="1" s="1"/>
  <c r="KL64" i="1"/>
  <c r="KL65" i="1" s="1"/>
  <c r="KL66" i="1" s="1"/>
  <c r="KL67" i="1" s="1"/>
  <c r="KL68" i="1" s="1"/>
  <c r="KL69" i="1" s="1"/>
  <c r="KL70" i="1" s="1"/>
  <c r="KL71" i="1" s="1"/>
  <c r="KL72" i="1" s="1"/>
  <c r="KL73" i="1" s="1"/>
  <c r="KL74" i="1" s="1"/>
  <c r="KL75" i="1" s="1"/>
  <c r="KL76" i="1" s="1"/>
  <c r="KL77" i="1" s="1"/>
  <c r="KL78" i="1" s="1"/>
  <c r="KL79" i="1" s="1"/>
  <c r="KL80" i="1" s="1"/>
  <c r="KL81" i="1" s="1"/>
  <c r="KK64" i="1"/>
  <c r="KK65" i="1" s="1"/>
  <c r="KK66" i="1" s="1"/>
  <c r="KK67" i="1" s="1"/>
  <c r="KK68" i="1" s="1"/>
  <c r="KK69" i="1" s="1"/>
  <c r="KK70" i="1" s="1"/>
  <c r="KK71" i="1" s="1"/>
  <c r="KK72" i="1" s="1"/>
  <c r="KK73" i="1" s="1"/>
  <c r="KK74" i="1" s="1"/>
  <c r="KK75" i="1" s="1"/>
  <c r="KK76" i="1" s="1"/>
  <c r="KK77" i="1" s="1"/>
  <c r="KK78" i="1" s="1"/>
  <c r="KK79" i="1" s="1"/>
  <c r="KK80" i="1" s="1"/>
  <c r="KK81" i="1" s="1"/>
  <c r="KM64" i="1"/>
  <c r="KM65" i="1" s="1"/>
  <c r="KM66" i="1" s="1"/>
  <c r="KM67" i="1" s="1"/>
  <c r="KM68" i="1" s="1"/>
  <c r="KM69" i="1" s="1"/>
  <c r="KM70" i="1" s="1"/>
  <c r="KM71" i="1" s="1"/>
  <c r="KM72" i="1" s="1"/>
  <c r="KM73" i="1" s="1"/>
  <c r="KM74" i="1" s="1"/>
  <c r="KM75" i="1" s="1"/>
  <c r="KM76" i="1" s="1"/>
  <c r="KM77" i="1" s="1"/>
  <c r="KM78" i="1" s="1"/>
  <c r="KM79" i="1" s="1"/>
  <c r="KM80" i="1" s="1"/>
  <c r="KM81" i="1" s="1"/>
  <c r="KM82" i="1" s="1"/>
  <c r="KM83" i="1" s="1"/>
  <c r="KM84" i="1" s="1"/>
  <c r="KM85" i="1" s="1"/>
  <c r="KM86" i="1" s="1"/>
  <c r="KM87" i="1" s="1"/>
  <c r="KM88" i="1" s="1"/>
  <c r="KM89" i="1" s="1"/>
  <c r="KM90" i="1" s="1"/>
  <c r="KM91" i="1" s="1"/>
  <c r="KM92" i="1" s="1"/>
  <c r="KM93" i="1" s="1"/>
  <c r="KM94" i="1" s="1"/>
  <c r="KM95" i="1" s="1"/>
  <c r="KM96" i="1" s="1"/>
  <c r="KM97" i="1" s="1"/>
  <c r="KM98" i="1" s="1"/>
  <c r="KM99" i="1" s="1"/>
  <c r="KM100" i="1" s="1"/>
  <c r="KM101" i="1" s="1"/>
  <c r="KM102" i="1" s="1"/>
  <c r="KM103" i="1" s="1"/>
  <c r="KM104" i="1" s="1"/>
  <c r="KM105" i="1" s="1"/>
  <c r="KM106" i="1" s="1"/>
  <c r="KM107" i="1" s="1"/>
  <c r="KM108" i="1" s="1"/>
  <c r="KM109" i="1" s="1"/>
  <c r="KM110" i="1" s="1"/>
  <c r="KM111" i="1" s="1"/>
  <c r="KM112" i="1" s="1"/>
  <c r="KM113" i="1" s="1"/>
  <c r="KM114" i="1" s="1"/>
  <c r="KM115" i="1" s="1"/>
  <c r="KM116" i="1" s="1"/>
  <c r="KM117" i="1" s="1"/>
  <c r="KM118" i="1" s="1"/>
  <c r="KM119" i="1" s="1"/>
  <c r="KM120" i="1" s="1"/>
  <c r="KM121" i="1" s="1"/>
  <c r="KM122" i="1" s="1"/>
  <c r="KM123" i="1" s="1"/>
  <c r="KM124" i="1" s="1"/>
  <c r="KM125" i="1" s="1"/>
  <c r="KM126" i="1" s="1"/>
  <c r="KM127" i="1" s="1"/>
  <c r="KM128" i="1" s="1"/>
  <c r="KM129" i="1" s="1"/>
  <c r="KM130" i="1" s="1"/>
  <c r="KM131" i="1" s="1"/>
  <c r="KM132" i="1" s="1"/>
  <c r="KM133" i="1" s="1"/>
  <c r="KM134" i="1" s="1"/>
  <c r="KM135" i="1" s="1"/>
  <c r="KM136" i="1" s="1"/>
  <c r="KM137" i="1" s="1"/>
  <c r="KM138" i="1" s="1"/>
  <c r="KM139" i="1" s="1"/>
  <c r="KM140" i="1" s="1"/>
  <c r="KM141" i="1" s="1"/>
  <c r="KM142" i="1" s="1"/>
  <c r="KM143" i="1" s="1"/>
  <c r="KM144" i="1" s="1"/>
  <c r="KM145" i="1" s="1"/>
  <c r="KM146" i="1" s="1"/>
  <c r="KM147" i="1" s="1"/>
  <c r="KM148" i="1" s="1"/>
  <c r="KM149" i="1" s="1"/>
  <c r="KM150" i="1" s="1"/>
  <c r="KM151" i="1" s="1"/>
  <c r="KM152" i="1" s="1"/>
  <c r="KM153" i="1" s="1"/>
  <c r="KM154" i="1" s="1"/>
  <c r="KM155" i="1" s="1"/>
  <c r="KM156" i="1" s="1"/>
  <c r="KM157" i="1" s="1"/>
  <c r="KM158" i="1" s="1"/>
  <c r="KM159" i="1" s="1"/>
  <c r="KM160" i="1" s="1"/>
  <c r="KM161" i="1" s="1"/>
  <c r="KM162" i="1" s="1"/>
  <c r="KM163" i="1" s="1"/>
  <c r="KM164" i="1" s="1"/>
  <c r="KM165" i="1" s="1"/>
  <c r="KM166" i="1" s="1"/>
  <c r="KM167" i="1" s="1"/>
  <c r="KM168" i="1" s="1"/>
  <c r="KM169" i="1" s="1"/>
  <c r="KM170" i="1" s="1"/>
  <c r="KM171" i="1" s="1"/>
  <c r="KM172" i="1" s="1"/>
  <c r="KM173" i="1" s="1"/>
  <c r="KM174" i="1" s="1"/>
  <c r="KM175" i="1" s="1"/>
  <c r="KM176" i="1" s="1"/>
  <c r="KM177" i="1" s="1"/>
  <c r="KM178" i="1" s="1"/>
  <c r="KM179" i="1" s="1"/>
  <c r="KM180" i="1" s="1"/>
  <c r="KM181" i="1" s="1"/>
  <c r="KM182" i="1" s="1"/>
  <c r="KM183" i="1" s="1"/>
  <c r="KM184" i="1" s="1"/>
  <c r="KM185" i="1" s="1"/>
  <c r="KM186" i="1" s="1"/>
  <c r="KM187" i="1" s="1"/>
  <c r="KM188" i="1" s="1"/>
  <c r="KM189" i="1" s="1"/>
  <c r="KM190" i="1" s="1"/>
  <c r="KM191" i="1" s="1"/>
  <c r="KM192" i="1" s="1"/>
  <c r="KM193" i="1" s="1"/>
  <c r="KM194" i="1" s="1"/>
  <c r="KM195" i="1" s="1"/>
  <c r="KM196" i="1" s="1"/>
  <c r="KM197" i="1" s="1"/>
  <c r="KM198" i="1" s="1"/>
  <c r="KM199" i="1" s="1"/>
  <c r="KM200" i="1" s="1"/>
  <c r="KM201" i="1" s="1"/>
  <c r="KM202" i="1" s="1"/>
  <c r="KM203" i="1" s="1"/>
  <c r="KM204" i="1" s="1"/>
  <c r="KM205" i="1" s="1"/>
  <c r="KM206" i="1" s="1"/>
  <c r="KM207" i="1" s="1"/>
  <c r="KM208" i="1" s="1"/>
  <c r="KM209" i="1" s="1"/>
  <c r="KM210" i="1" s="1"/>
  <c r="KM211" i="1" s="1"/>
  <c r="KM212" i="1" s="1"/>
  <c r="KM213" i="1" s="1"/>
  <c r="KM214" i="1" s="1"/>
  <c r="KM215" i="1" s="1"/>
  <c r="KM216" i="1" s="1"/>
  <c r="KM217" i="1" s="1"/>
  <c r="KM218" i="1" s="1"/>
  <c r="KM219" i="1" s="1"/>
  <c r="KM220" i="1" s="1"/>
  <c r="KM221" i="1" s="1"/>
  <c r="KM222" i="1" s="1"/>
  <c r="KM223" i="1" s="1"/>
  <c r="KM224" i="1" s="1"/>
  <c r="KM225" i="1" s="1"/>
  <c r="KM226" i="1" s="1"/>
  <c r="KM227" i="1" s="1"/>
  <c r="KM228" i="1" s="1"/>
  <c r="KM229" i="1" s="1"/>
  <c r="KM230" i="1" s="1"/>
  <c r="KM231" i="1" s="1"/>
  <c r="KM232" i="1" s="1"/>
  <c r="KM233" i="1" s="1"/>
  <c r="KM234" i="1" s="1"/>
  <c r="KM235" i="1" s="1"/>
  <c r="KM236" i="1" s="1"/>
  <c r="KM237" i="1" s="1"/>
  <c r="KM238" i="1" s="1"/>
  <c r="KM239" i="1" s="1"/>
  <c r="KM240" i="1" s="1"/>
  <c r="KM241" i="1" s="1"/>
  <c r="KM242" i="1" s="1"/>
  <c r="KM243" i="1" s="1"/>
  <c r="KM244" i="1" s="1"/>
  <c r="KM245" i="1" s="1"/>
  <c r="KM246" i="1" s="1"/>
  <c r="KM247" i="1" s="1"/>
  <c r="KM248" i="1" s="1"/>
  <c r="KM249" i="1" s="1"/>
  <c r="KM250" i="1" s="1"/>
  <c r="KM251" i="1" s="1"/>
  <c r="KM252" i="1" s="1"/>
  <c r="DA43" i="1"/>
  <c r="DA44" i="1" s="1"/>
  <c r="DA45" i="1" s="1"/>
  <c r="DA46" i="1" s="1"/>
  <c r="DA47" i="1" s="1"/>
  <c r="DA48" i="1" s="1"/>
  <c r="DA49" i="1" s="1"/>
  <c r="DA50" i="1" s="1"/>
  <c r="DA51" i="1" s="1"/>
  <c r="DA52" i="1" s="1"/>
  <c r="DA53" i="1" s="1"/>
  <c r="DA54" i="1" s="1"/>
  <c r="DA55" i="1" s="1"/>
  <c r="DA56" i="1" s="1"/>
  <c r="DA57" i="1" s="1"/>
  <c r="DA58" i="1" s="1"/>
  <c r="DA59" i="1" s="1"/>
  <c r="DA60" i="1" s="1"/>
  <c r="DA61" i="1" s="1"/>
  <c r="BG37" i="1"/>
  <c r="BH37" i="1"/>
  <c r="BI37" i="1"/>
  <c r="BJ37" i="1"/>
  <c r="BK37" i="1"/>
  <c r="BL37" i="1"/>
  <c r="BM37" i="1"/>
  <c r="BN37" i="1"/>
  <c r="BO37" i="1"/>
  <c r="BP37" i="1"/>
  <c r="BQ37" i="1"/>
  <c r="BR37" i="1"/>
  <c r="BS37" i="1"/>
  <c r="BT37" i="1"/>
  <c r="BU37" i="1"/>
  <c r="BV37" i="1"/>
  <c r="BW37" i="1"/>
  <c r="BX37" i="1"/>
  <c r="BY37" i="1"/>
  <c r="BZ37" i="1"/>
  <c r="BG38" i="1"/>
  <c r="BH38" i="1"/>
  <c r="BI38" i="1"/>
  <c r="BJ38" i="1"/>
  <c r="BK38" i="1"/>
  <c r="BL38" i="1"/>
  <c r="BM38" i="1"/>
  <c r="BN38" i="1"/>
  <c r="BO38" i="1"/>
  <c r="BP38" i="1"/>
  <c r="BQ38" i="1"/>
  <c r="BR38" i="1"/>
  <c r="BS38" i="1"/>
  <c r="BT38" i="1"/>
  <c r="BU38" i="1"/>
  <c r="BV38" i="1"/>
  <c r="BW38" i="1"/>
  <c r="BX38" i="1"/>
  <c r="BY38" i="1"/>
  <c r="BZ38" i="1"/>
  <c r="BG39" i="1"/>
  <c r="BH39" i="1"/>
  <c r="BI39" i="1"/>
  <c r="BJ39" i="1"/>
  <c r="BK39" i="1"/>
  <c r="BL39" i="1"/>
  <c r="BM39" i="1"/>
  <c r="BN39" i="1"/>
  <c r="BO39" i="1"/>
  <c r="BP39" i="1"/>
  <c r="BQ39" i="1"/>
  <c r="BR39" i="1"/>
  <c r="BS39" i="1"/>
  <c r="BT39" i="1"/>
  <c r="BU39" i="1"/>
  <c r="BV39" i="1"/>
  <c r="BW39" i="1"/>
  <c r="BX39" i="1"/>
  <c r="BY39" i="1"/>
  <c r="BZ39" i="1"/>
  <c r="BG40" i="1"/>
  <c r="BH40" i="1"/>
  <c r="BI40" i="1"/>
  <c r="BJ40" i="1"/>
  <c r="BK40" i="1"/>
  <c r="BL40" i="1"/>
  <c r="BM40" i="1"/>
  <c r="BN40" i="1"/>
  <c r="BO40" i="1"/>
  <c r="BP40" i="1"/>
  <c r="BQ40" i="1"/>
  <c r="BR40" i="1"/>
  <c r="BS40" i="1"/>
  <c r="BT40" i="1"/>
  <c r="BU40" i="1"/>
  <c r="BV40" i="1"/>
  <c r="BW40" i="1"/>
  <c r="BX40" i="1"/>
  <c r="BY40" i="1"/>
  <c r="BZ40" i="1"/>
  <c r="BG41" i="1"/>
  <c r="BH41" i="1"/>
  <c r="BI41" i="1"/>
  <c r="BJ41" i="1"/>
  <c r="BK41" i="1"/>
  <c r="BL41" i="1"/>
  <c r="BM41" i="1"/>
  <c r="BN41" i="1"/>
  <c r="BO41" i="1"/>
  <c r="BP41" i="1"/>
  <c r="BQ41" i="1"/>
  <c r="BR41" i="1"/>
  <c r="BS41" i="1"/>
  <c r="BT41" i="1"/>
  <c r="BU41" i="1"/>
  <c r="BV41" i="1"/>
  <c r="BW41" i="1"/>
  <c r="BX41" i="1"/>
  <c r="BY41" i="1"/>
  <c r="BZ41" i="1"/>
  <c r="BG42" i="1"/>
  <c r="BH42" i="1"/>
  <c r="BI42" i="1"/>
  <c r="BJ42" i="1"/>
  <c r="BK42" i="1"/>
  <c r="BL42" i="1"/>
  <c r="BM42" i="1"/>
  <c r="BN42" i="1"/>
  <c r="BO42" i="1"/>
  <c r="BP42" i="1"/>
  <c r="BQ42" i="1"/>
  <c r="BR42" i="1"/>
  <c r="BS42" i="1"/>
  <c r="BT42" i="1"/>
  <c r="BU42" i="1"/>
  <c r="BV42" i="1"/>
  <c r="BW42" i="1"/>
  <c r="BX42" i="1"/>
  <c r="BY42" i="1"/>
  <c r="BZ42" i="1"/>
  <c r="BG43" i="1"/>
  <c r="BH43" i="1"/>
  <c r="BI43" i="1"/>
  <c r="BJ43" i="1"/>
  <c r="BK43" i="1"/>
  <c r="BL43" i="1"/>
  <c r="BM43" i="1"/>
  <c r="BN43" i="1"/>
  <c r="BO43" i="1"/>
  <c r="BP43" i="1"/>
  <c r="BQ43" i="1"/>
  <c r="BR43" i="1"/>
  <c r="BS43" i="1"/>
  <c r="BT43" i="1"/>
  <c r="BU43" i="1"/>
  <c r="BV43" i="1"/>
  <c r="BW43" i="1"/>
  <c r="BX43" i="1"/>
  <c r="BY43" i="1"/>
  <c r="BZ43" i="1"/>
  <c r="BG44" i="1"/>
  <c r="BH44" i="1"/>
  <c r="BI44" i="1"/>
  <c r="BJ44" i="1"/>
  <c r="BK44" i="1"/>
  <c r="BL44" i="1"/>
  <c r="BM44" i="1"/>
  <c r="BN44" i="1"/>
  <c r="BO44" i="1"/>
  <c r="BP44" i="1"/>
  <c r="BQ44" i="1"/>
  <c r="BR44" i="1"/>
  <c r="BS44" i="1"/>
  <c r="BT44" i="1"/>
  <c r="BU44" i="1"/>
  <c r="BV44" i="1"/>
  <c r="BW44" i="1"/>
  <c r="BX44" i="1"/>
  <c r="BY44" i="1"/>
  <c r="BZ44" i="1"/>
  <c r="BG45" i="1"/>
  <c r="BH45" i="1"/>
  <c r="BI45" i="1"/>
  <c r="BJ45" i="1"/>
  <c r="BK45" i="1"/>
  <c r="BL45" i="1"/>
  <c r="BM45" i="1"/>
  <c r="BN45" i="1"/>
  <c r="BO45" i="1"/>
  <c r="BP45" i="1"/>
  <c r="BQ45" i="1"/>
  <c r="BR45" i="1"/>
  <c r="BS45" i="1"/>
  <c r="BT45" i="1"/>
  <c r="BU45" i="1"/>
  <c r="BV45" i="1"/>
  <c r="BW45" i="1"/>
  <c r="BX45" i="1"/>
  <c r="BY45" i="1"/>
  <c r="BZ45" i="1"/>
  <c r="BG46" i="1"/>
  <c r="BH46" i="1"/>
  <c r="BI46" i="1"/>
  <c r="BJ46" i="1"/>
  <c r="BK46" i="1"/>
  <c r="BL46" i="1"/>
  <c r="BM46" i="1"/>
  <c r="BN46" i="1"/>
  <c r="BO46" i="1"/>
  <c r="BP46" i="1"/>
  <c r="BQ46" i="1"/>
  <c r="BR46" i="1"/>
  <c r="BS46" i="1"/>
  <c r="BT46" i="1"/>
  <c r="BU46" i="1"/>
  <c r="BV46" i="1"/>
  <c r="BW46" i="1"/>
  <c r="BX46" i="1"/>
  <c r="BY46" i="1"/>
  <c r="BZ46" i="1"/>
  <c r="BG47" i="1"/>
  <c r="BH47" i="1"/>
  <c r="BI47" i="1"/>
  <c r="BJ47" i="1"/>
  <c r="BK47" i="1"/>
  <c r="BL47" i="1"/>
  <c r="BM47" i="1"/>
  <c r="BN47" i="1"/>
  <c r="BO47" i="1"/>
  <c r="BP47" i="1"/>
  <c r="BQ47" i="1"/>
  <c r="BR47" i="1"/>
  <c r="BS47" i="1"/>
  <c r="BT47" i="1"/>
  <c r="BU47" i="1"/>
  <c r="BV47" i="1"/>
  <c r="BW47" i="1"/>
  <c r="BX47" i="1"/>
  <c r="BY47" i="1"/>
  <c r="BZ47" i="1"/>
  <c r="BG48" i="1"/>
  <c r="BH48" i="1"/>
  <c r="BI48" i="1"/>
  <c r="BJ48" i="1"/>
  <c r="BK48" i="1"/>
  <c r="BL48" i="1"/>
  <c r="BM48" i="1"/>
  <c r="BN48" i="1"/>
  <c r="BO48" i="1"/>
  <c r="BP48" i="1"/>
  <c r="BQ48" i="1"/>
  <c r="BR48" i="1"/>
  <c r="BS48" i="1"/>
  <c r="BT48" i="1"/>
  <c r="BU48" i="1"/>
  <c r="BV48" i="1"/>
  <c r="BW48" i="1"/>
  <c r="BX48" i="1"/>
  <c r="BY48" i="1"/>
  <c r="BZ48" i="1"/>
  <c r="BG49" i="1"/>
  <c r="BH49" i="1"/>
  <c r="BI49" i="1"/>
  <c r="BJ49" i="1"/>
  <c r="BK49" i="1"/>
  <c r="BL49" i="1"/>
  <c r="BM49" i="1"/>
  <c r="BN49" i="1"/>
  <c r="BO49" i="1"/>
  <c r="BP49" i="1"/>
  <c r="BQ49" i="1"/>
  <c r="BR49" i="1"/>
  <c r="BS49" i="1"/>
  <c r="BT49" i="1"/>
  <c r="BU49" i="1"/>
  <c r="BV49" i="1"/>
  <c r="BW49" i="1"/>
  <c r="BX49" i="1"/>
  <c r="BY49" i="1"/>
  <c r="BZ49" i="1"/>
  <c r="BG50" i="1"/>
  <c r="BH50" i="1"/>
  <c r="BI50" i="1"/>
  <c r="BJ50" i="1"/>
  <c r="BK50" i="1"/>
  <c r="BL50" i="1"/>
  <c r="BM50" i="1"/>
  <c r="BN50" i="1"/>
  <c r="BO50" i="1"/>
  <c r="BP50" i="1"/>
  <c r="BQ50" i="1"/>
  <c r="BR50" i="1"/>
  <c r="BS50" i="1"/>
  <c r="BT50" i="1"/>
  <c r="BU50" i="1"/>
  <c r="BV50" i="1"/>
  <c r="BW50" i="1"/>
  <c r="BX50" i="1"/>
  <c r="BY50" i="1"/>
  <c r="BZ50" i="1"/>
  <c r="BG51" i="1"/>
  <c r="BH51" i="1"/>
  <c r="BI51" i="1"/>
  <c r="BJ51" i="1"/>
  <c r="BK51" i="1"/>
  <c r="BL51" i="1"/>
  <c r="BM51" i="1"/>
  <c r="BN51" i="1"/>
  <c r="BO51" i="1"/>
  <c r="BP51" i="1"/>
  <c r="BQ51" i="1"/>
  <c r="BR51" i="1"/>
  <c r="BS51" i="1"/>
  <c r="BT51" i="1"/>
  <c r="BU51" i="1"/>
  <c r="BV51" i="1"/>
  <c r="BW51" i="1"/>
  <c r="BX51" i="1"/>
  <c r="BY51" i="1"/>
  <c r="BZ51" i="1"/>
  <c r="BG52" i="1"/>
  <c r="BH52" i="1"/>
  <c r="BI52" i="1"/>
  <c r="BJ52" i="1"/>
  <c r="BK52" i="1"/>
  <c r="BL52" i="1"/>
  <c r="BM52" i="1"/>
  <c r="BN52" i="1"/>
  <c r="BO52" i="1"/>
  <c r="BP52" i="1"/>
  <c r="BQ52" i="1"/>
  <c r="BR52" i="1"/>
  <c r="BS52" i="1"/>
  <c r="BT52" i="1"/>
  <c r="BU52" i="1"/>
  <c r="BV52" i="1"/>
  <c r="BW52" i="1"/>
  <c r="BX52" i="1"/>
  <c r="BY52" i="1"/>
  <c r="BZ52" i="1"/>
  <c r="BG53" i="1"/>
  <c r="BH53" i="1"/>
  <c r="BI53" i="1"/>
  <c r="BJ53" i="1"/>
  <c r="BK53" i="1"/>
  <c r="BL53" i="1"/>
  <c r="BM53" i="1"/>
  <c r="BN53" i="1"/>
  <c r="BO53" i="1"/>
  <c r="BP53" i="1"/>
  <c r="BQ53" i="1"/>
  <c r="BR53" i="1"/>
  <c r="BS53" i="1"/>
  <c r="BT53" i="1"/>
  <c r="BU53" i="1"/>
  <c r="BV53" i="1"/>
  <c r="BW53" i="1"/>
  <c r="BX53" i="1"/>
  <c r="BY53" i="1"/>
  <c r="BZ53" i="1"/>
  <c r="BG54" i="1"/>
  <c r="BH54" i="1"/>
  <c r="BI54" i="1"/>
  <c r="BJ54" i="1"/>
  <c r="BK54" i="1"/>
  <c r="BL54" i="1"/>
  <c r="BM54" i="1"/>
  <c r="BN54" i="1"/>
  <c r="BO54" i="1"/>
  <c r="BP54" i="1"/>
  <c r="BQ54" i="1"/>
  <c r="BR54" i="1"/>
  <c r="BS54" i="1"/>
  <c r="BT54" i="1"/>
  <c r="BU54" i="1"/>
  <c r="BV54" i="1"/>
  <c r="BW54" i="1"/>
  <c r="BX54" i="1"/>
  <c r="BY54" i="1"/>
  <c r="BZ54" i="1"/>
  <c r="BG55" i="1"/>
  <c r="BH55" i="1"/>
  <c r="BI55" i="1"/>
  <c r="BJ55" i="1"/>
  <c r="BK55" i="1"/>
  <c r="BL55" i="1"/>
  <c r="BM55" i="1"/>
  <c r="BN55" i="1"/>
  <c r="BO55" i="1"/>
  <c r="BP55" i="1"/>
  <c r="BQ55" i="1"/>
  <c r="BR55" i="1"/>
  <c r="BS55" i="1"/>
  <c r="BT55" i="1"/>
  <c r="BU55" i="1"/>
  <c r="BV55" i="1"/>
  <c r="BW55" i="1"/>
  <c r="BX55" i="1"/>
  <c r="BY55" i="1"/>
  <c r="BZ55" i="1"/>
  <c r="BJ36" i="1"/>
  <c r="BK36" i="1"/>
  <c r="BL36" i="1"/>
  <c r="BM36" i="1"/>
  <c r="BN36" i="1"/>
  <c r="BO36" i="1"/>
  <c r="BP36" i="1"/>
  <c r="BQ36" i="1"/>
  <c r="BR36" i="1"/>
  <c r="BS36" i="1"/>
  <c r="BT36" i="1"/>
  <c r="BU36" i="1"/>
  <c r="BV36" i="1"/>
  <c r="BW36" i="1"/>
  <c r="BX36" i="1"/>
  <c r="BY36" i="1"/>
  <c r="BZ36" i="1"/>
  <c r="BH36" i="1"/>
  <c r="BI36" i="1"/>
  <c r="BG36" i="1"/>
  <c r="DA17" i="1"/>
  <c r="DA18" i="1" s="1"/>
  <c r="DA19" i="1" s="1"/>
  <c r="DA20" i="1" s="1"/>
  <c r="DA21" i="1" s="1"/>
  <c r="DA22" i="1" s="1"/>
  <c r="DA23" i="1" s="1"/>
  <c r="DA24" i="1" s="1"/>
  <c r="DA25" i="1" s="1"/>
  <c r="DA26" i="1" s="1"/>
  <c r="DA27" i="1" s="1"/>
  <c r="DA28" i="1" s="1"/>
  <c r="DA29" i="1" s="1"/>
  <c r="DA30" i="1" s="1"/>
  <c r="DA31" i="1" s="1"/>
  <c r="DA32" i="1" s="1"/>
  <c r="DA33" i="1" s="1"/>
  <c r="DA34" i="1" s="1"/>
  <c r="DA35" i="1" s="1"/>
  <c r="CD9" i="1"/>
  <c r="CZ38" i="1" s="1"/>
  <c r="CC9" i="1"/>
  <c r="CY38" i="1" s="1"/>
  <c r="KH13" i="1"/>
  <c r="KE13" i="1"/>
  <c r="KF13" i="1" s="1"/>
  <c r="KA13" i="1"/>
  <c r="KB13" i="1" s="1"/>
  <c r="KC13" i="1" s="1"/>
  <c r="JV13" i="1"/>
  <c r="JW13" i="1" s="1"/>
  <c r="JX13" i="1" s="1"/>
  <c r="JY13" i="1" s="1"/>
  <c r="JP13" i="1"/>
  <c r="JQ13" i="1" s="1"/>
  <c r="JR13" i="1" s="1"/>
  <c r="JS13" i="1" s="1"/>
  <c r="JT13" i="1" s="1"/>
  <c r="JI13" i="1"/>
  <c r="JJ13" i="1" s="1"/>
  <c r="JK13" i="1" s="1"/>
  <c r="JL13" i="1" s="1"/>
  <c r="JM13" i="1" s="1"/>
  <c r="JN13" i="1" s="1"/>
  <c r="JA13" i="1"/>
  <c r="JB13" i="1" s="1"/>
  <c r="JC13" i="1" s="1"/>
  <c r="JD13" i="1" s="1"/>
  <c r="JE13" i="1" s="1"/>
  <c r="JF13" i="1" s="1"/>
  <c r="JG13" i="1" s="1"/>
  <c r="IR13" i="1"/>
  <c r="IS13" i="1" s="1"/>
  <c r="IT13" i="1" s="1"/>
  <c r="IU13" i="1" s="1"/>
  <c r="IV13" i="1" s="1"/>
  <c r="IW13" i="1" s="1"/>
  <c r="IX13" i="1" s="1"/>
  <c r="IY13" i="1" s="1"/>
  <c r="IH13" i="1"/>
  <c r="II13" i="1" s="1"/>
  <c r="IJ13" i="1" s="1"/>
  <c r="IK13" i="1" s="1"/>
  <c r="IL13" i="1" s="1"/>
  <c r="IM13" i="1" s="1"/>
  <c r="IN13" i="1" s="1"/>
  <c r="IO13" i="1" s="1"/>
  <c r="IP13" i="1" s="1"/>
  <c r="HW13" i="1"/>
  <c r="HX13" i="1" s="1"/>
  <c r="HY13" i="1" s="1"/>
  <c r="HZ13" i="1" s="1"/>
  <c r="IA13" i="1" s="1"/>
  <c r="IB13" i="1" s="1"/>
  <c r="IC13" i="1" s="1"/>
  <c r="ID13" i="1" s="1"/>
  <c r="IE13" i="1" s="1"/>
  <c r="IF13" i="1" s="1"/>
  <c r="HK13" i="1"/>
  <c r="HL13" i="1" s="1"/>
  <c r="HM13" i="1" s="1"/>
  <c r="HN13" i="1" s="1"/>
  <c r="HO13" i="1" s="1"/>
  <c r="HP13" i="1" s="1"/>
  <c r="HQ13" i="1" s="1"/>
  <c r="HR13" i="1" s="1"/>
  <c r="HS13" i="1" s="1"/>
  <c r="HT13" i="1" s="1"/>
  <c r="HU13" i="1" s="1"/>
  <c r="GX13" i="1"/>
  <c r="GY13" i="1" s="1"/>
  <c r="GZ13" i="1" s="1"/>
  <c r="HA13" i="1" s="1"/>
  <c r="HB13" i="1" s="1"/>
  <c r="HC13" i="1" s="1"/>
  <c r="HD13" i="1" s="1"/>
  <c r="HE13" i="1" s="1"/>
  <c r="HF13" i="1" s="1"/>
  <c r="HG13" i="1" s="1"/>
  <c r="HH13" i="1" s="1"/>
  <c r="HI13" i="1" s="1"/>
  <c r="GJ13" i="1"/>
  <c r="GK13" i="1" s="1"/>
  <c r="GL13" i="1" s="1"/>
  <c r="GM13" i="1" s="1"/>
  <c r="GN13" i="1" s="1"/>
  <c r="GO13" i="1" s="1"/>
  <c r="GP13" i="1" s="1"/>
  <c r="GQ13" i="1" s="1"/>
  <c r="GR13" i="1" s="1"/>
  <c r="GS13" i="1" s="1"/>
  <c r="GT13" i="1" s="1"/>
  <c r="GU13" i="1" s="1"/>
  <c r="GV13" i="1" s="1"/>
  <c r="FU13" i="1"/>
  <c r="FV13" i="1" s="1"/>
  <c r="FW13" i="1" s="1"/>
  <c r="FX13" i="1" s="1"/>
  <c r="FY13" i="1" s="1"/>
  <c r="FZ13" i="1" s="1"/>
  <c r="GA13" i="1" s="1"/>
  <c r="GB13" i="1" s="1"/>
  <c r="GC13" i="1" s="1"/>
  <c r="GD13" i="1" s="1"/>
  <c r="GE13" i="1" s="1"/>
  <c r="GF13" i="1" s="1"/>
  <c r="GG13" i="1" s="1"/>
  <c r="GH13" i="1" s="1"/>
  <c r="FE13" i="1"/>
  <c r="FF13" i="1" s="1"/>
  <c r="FG13" i="1" s="1"/>
  <c r="FH13" i="1" s="1"/>
  <c r="FI13" i="1" s="1"/>
  <c r="FJ13" i="1" s="1"/>
  <c r="FK13" i="1" s="1"/>
  <c r="FL13" i="1" s="1"/>
  <c r="FM13" i="1" s="1"/>
  <c r="FN13" i="1" s="1"/>
  <c r="FO13" i="1" s="1"/>
  <c r="FP13" i="1" s="1"/>
  <c r="FQ13" i="1" s="1"/>
  <c r="FR13" i="1" s="1"/>
  <c r="FS13" i="1" s="1"/>
  <c r="EN13" i="1"/>
  <c r="EO13" i="1" s="1"/>
  <c r="EP13" i="1" s="1"/>
  <c r="EQ13" i="1" s="1"/>
  <c r="ER13" i="1" s="1"/>
  <c r="ES13" i="1" s="1"/>
  <c r="ET13" i="1" s="1"/>
  <c r="EU13" i="1" s="1"/>
  <c r="EV13" i="1" s="1"/>
  <c r="EW13" i="1" s="1"/>
  <c r="EX13" i="1" s="1"/>
  <c r="EY13" i="1" s="1"/>
  <c r="EZ13" i="1" s="1"/>
  <c r="FA13" i="1" s="1"/>
  <c r="FB13" i="1" s="1"/>
  <c r="FC13" i="1" s="1"/>
  <c r="DV13" i="1"/>
  <c r="DW13" i="1" s="1"/>
  <c r="DX13" i="1" s="1"/>
  <c r="DY13" i="1" s="1"/>
  <c r="DZ13" i="1" s="1"/>
  <c r="EA13" i="1" s="1"/>
  <c r="EB13" i="1" s="1"/>
  <c r="EC13" i="1" s="1"/>
  <c r="ED13" i="1" s="1"/>
  <c r="EE13" i="1" s="1"/>
  <c r="EF13" i="1" s="1"/>
  <c r="EG13" i="1" s="1"/>
  <c r="EH13" i="1" s="1"/>
  <c r="EI13" i="1" s="1"/>
  <c r="EJ13" i="1" s="1"/>
  <c r="EK13" i="1" s="1"/>
  <c r="EL13" i="1" s="1"/>
  <c r="DC13" i="1"/>
  <c r="DD13" i="1" s="1"/>
  <c r="DE13" i="1" s="1"/>
  <c r="DF13" i="1" s="1"/>
  <c r="DG13" i="1" s="1"/>
  <c r="DH13" i="1" s="1"/>
  <c r="DI13" i="1" s="1"/>
  <c r="DJ13" i="1" s="1"/>
  <c r="DK13" i="1" s="1"/>
  <c r="DL13" i="1" s="1"/>
  <c r="DM13" i="1" s="1"/>
  <c r="DN13" i="1" s="1"/>
  <c r="DO13" i="1" s="1"/>
  <c r="DP13" i="1" s="1"/>
  <c r="DQ13" i="1" s="1"/>
  <c r="DR13" i="1" s="1"/>
  <c r="DS13" i="1" s="1"/>
  <c r="DT13" i="1" s="1"/>
  <c r="KH12" i="1"/>
  <c r="KE12" i="1"/>
  <c r="KF12" i="1" s="1"/>
  <c r="KA12" i="1"/>
  <c r="KB12" i="1" s="1"/>
  <c r="KC12" i="1" s="1"/>
  <c r="JV12" i="1"/>
  <c r="JW12" i="1" s="1"/>
  <c r="JX12" i="1" s="1"/>
  <c r="JY12" i="1" s="1"/>
  <c r="JP12" i="1"/>
  <c r="JQ12" i="1" s="1"/>
  <c r="JR12" i="1" s="1"/>
  <c r="JS12" i="1" s="1"/>
  <c r="JT12" i="1" s="1"/>
  <c r="JI12" i="1"/>
  <c r="JJ12" i="1" s="1"/>
  <c r="JK12" i="1" s="1"/>
  <c r="JL12" i="1" s="1"/>
  <c r="JM12" i="1" s="1"/>
  <c r="JN12" i="1" s="1"/>
  <c r="JA12" i="1"/>
  <c r="JB12" i="1" s="1"/>
  <c r="JC12" i="1" s="1"/>
  <c r="JD12" i="1" s="1"/>
  <c r="JE12" i="1" s="1"/>
  <c r="JF12" i="1" s="1"/>
  <c r="JG12" i="1" s="1"/>
  <c r="IR12" i="1"/>
  <c r="IS12" i="1" s="1"/>
  <c r="IT12" i="1" s="1"/>
  <c r="IU12" i="1" s="1"/>
  <c r="IV12" i="1" s="1"/>
  <c r="IW12" i="1" s="1"/>
  <c r="IX12" i="1" s="1"/>
  <c r="IY12" i="1" s="1"/>
  <c r="IH12" i="1"/>
  <c r="II12" i="1" s="1"/>
  <c r="IJ12" i="1" s="1"/>
  <c r="IK12" i="1" s="1"/>
  <c r="IL12" i="1" s="1"/>
  <c r="IM12" i="1" s="1"/>
  <c r="IN12" i="1" s="1"/>
  <c r="IO12" i="1" s="1"/>
  <c r="IP12" i="1" s="1"/>
  <c r="HW12" i="1"/>
  <c r="HX12" i="1" s="1"/>
  <c r="HY12" i="1" s="1"/>
  <c r="HZ12" i="1" s="1"/>
  <c r="IA12" i="1" s="1"/>
  <c r="IB12" i="1" s="1"/>
  <c r="IC12" i="1" s="1"/>
  <c r="ID12" i="1" s="1"/>
  <c r="IE12" i="1" s="1"/>
  <c r="IF12" i="1" s="1"/>
  <c r="HK12" i="1"/>
  <c r="HL12" i="1" s="1"/>
  <c r="HM12" i="1" s="1"/>
  <c r="HN12" i="1" s="1"/>
  <c r="HO12" i="1" s="1"/>
  <c r="HP12" i="1" s="1"/>
  <c r="HQ12" i="1" s="1"/>
  <c r="HR12" i="1" s="1"/>
  <c r="HS12" i="1" s="1"/>
  <c r="HT12" i="1" s="1"/>
  <c r="HU12" i="1" s="1"/>
  <c r="GX12" i="1"/>
  <c r="GY12" i="1" s="1"/>
  <c r="GZ12" i="1" s="1"/>
  <c r="HA12" i="1" s="1"/>
  <c r="HB12" i="1" s="1"/>
  <c r="HC12" i="1" s="1"/>
  <c r="HD12" i="1" s="1"/>
  <c r="HE12" i="1" s="1"/>
  <c r="HF12" i="1" s="1"/>
  <c r="HG12" i="1" s="1"/>
  <c r="HH12" i="1" s="1"/>
  <c r="HI12" i="1" s="1"/>
  <c r="GJ12" i="1"/>
  <c r="GK12" i="1" s="1"/>
  <c r="GL12" i="1" s="1"/>
  <c r="GM12" i="1" s="1"/>
  <c r="GN12" i="1" s="1"/>
  <c r="GO12" i="1" s="1"/>
  <c r="GP12" i="1" s="1"/>
  <c r="GQ12" i="1" s="1"/>
  <c r="GR12" i="1" s="1"/>
  <c r="GS12" i="1" s="1"/>
  <c r="GT12" i="1" s="1"/>
  <c r="GU12" i="1" s="1"/>
  <c r="GV12" i="1" s="1"/>
  <c r="FU12" i="1"/>
  <c r="FV12" i="1" s="1"/>
  <c r="FW12" i="1" s="1"/>
  <c r="FX12" i="1" s="1"/>
  <c r="FY12" i="1" s="1"/>
  <c r="FZ12" i="1" s="1"/>
  <c r="GA12" i="1" s="1"/>
  <c r="GB12" i="1" s="1"/>
  <c r="GC12" i="1" s="1"/>
  <c r="GD12" i="1" s="1"/>
  <c r="GE12" i="1" s="1"/>
  <c r="GF12" i="1" s="1"/>
  <c r="GG12" i="1" s="1"/>
  <c r="GH12" i="1" s="1"/>
  <c r="FE12" i="1"/>
  <c r="FF12" i="1" s="1"/>
  <c r="FG12" i="1" s="1"/>
  <c r="FH12" i="1" s="1"/>
  <c r="FI12" i="1" s="1"/>
  <c r="FJ12" i="1" s="1"/>
  <c r="FK12" i="1" s="1"/>
  <c r="FL12" i="1" s="1"/>
  <c r="FM12" i="1" s="1"/>
  <c r="FN12" i="1" s="1"/>
  <c r="FO12" i="1" s="1"/>
  <c r="FP12" i="1" s="1"/>
  <c r="FQ12" i="1" s="1"/>
  <c r="FR12" i="1" s="1"/>
  <c r="FS12" i="1" s="1"/>
  <c r="EN12" i="1"/>
  <c r="EO12" i="1" s="1"/>
  <c r="EP12" i="1" s="1"/>
  <c r="EQ12" i="1" s="1"/>
  <c r="ER12" i="1" s="1"/>
  <c r="ES12" i="1" s="1"/>
  <c r="ET12" i="1" s="1"/>
  <c r="EU12" i="1" s="1"/>
  <c r="EV12" i="1" s="1"/>
  <c r="EW12" i="1" s="1"/>
  <c r="EX12" i="1" s="1"/>
  <c r="EY12" i="1" s="1"/>
  <c r="EZ12" i="1" s="1"/>
  <c r="FA12" i="1" s="1"/>
  <c r="FB12" i="1" s="1"/>
  <c r="FC12" i="1" s="1"/>
  <c r="DW12" i="1"/>
  <c r="DX12" i="1" s="1"/>
  <c r="DY12" i="1" s="1"/>
  <c r="DZ12" i="1" s="1"/>
  <c r="EA12" i="1" s="1"/>
  <c r="EB12" i="1" s="1"/>
  <c r="EC12" i="1" s="1"/>
  <c r="ED12" i="1" s="1"/>
  <c r="EE12" i="1" s="1"/>
  <c r="EF12" i="1" s="1"/>
  <c r="EG12" i="1" s="1"/>
  <c r="EH12" i="1" s="1"/>
  <c r="EI12" i="1" s="1"/>
  <c r="EJ12" i="1" s="1"/>
  <c r="EK12" i="1" s="1"/>
  <c r="EL12" i="1" s="1"/>
  <c r="DC12" i="1"/>
  <c r="DD12" i="1" s="1"/>
  <c r="DE12" i="1" s="1"/>
  <c r="DF12" i="1" s="1"/>
  <c r="DG12" i="1" s="1"/>
  <c r="DH12" i="1" s="1"/>
  <c r="DI12" i="1" s="1"/>
  <c r="DJ12" i="1" s="1"/>
  <c r="DK12" i="1" s="1"/>
  <c r="DL12" i="1" s="1"/>
  <c r="DM12" i="1" s="1"/>
  <c r="DN12" i="1" s="1"/>
  <c r="DO12" i="1" s="1"/>
  <c r="DP12" i="1" s="1"/>
  <c r="DQ12" i="1" s="1"/>
  <c r="DR12" i="1" s="1"/>
  <c r="DS12" i="1" s="1"/>
  <c r="DT12" i="1" s="1"/>
  <c r="DC10" i="1"/>
  <c r="DD10" i="1" s="1"/>
  <c r="DE10" i="1" s="1"/>
  <c r="DF10" i="1" s="1"/>
  <c r="DG10" i="1" s="1"/>
  <c r="DH10" i="1" s="1"/>
  <c r="DI10" i="1" s="1"/>
  <c r="DJ10" i="1" s="1"/>
  <c r="DK10" i="1" s="1"/>
  <c r="DL10" i="1" s="1"/>
  <c r="DM10" i="1" s="1"/>
  <c r="DN10" i="1" s="1"/>
  <c r="DO10" i="1" s="1"/>
  <c r="DP10" i="1" s="1"/>
  <c r="DQ10" i="1" s="1"/>
  <c r="DR10" i="1" s="1"/>
  <c r="DS10" i="1" s="1"/>
  <c r="DT10" i="1" s="1"/>
  <c r="DU10" i="1" s="1"/>
  <c r="DV10" i="1" s="1"/>
  <c r="DW10" i="1" s="1"/>
  <c r="DX10" i="1" s="1"/>
  <c r="DY10" i="1" s="1"/>
  <c r="DZ10" i="1" s="1"/>
  <c r="EA10" i="1" s="1"/>
  <c r="EB10" i="1" s="1"/>
  <c r="EC10" i="1" s="1"/>
  <c r="ED10" i="1" s="1"/>
  <c r="EE10" i="1" s="1"/>
  <c r="EF10" i="1" s="1"/>
  <c r="EG10" i="1" s="1"/>
  <c r="EH10" i="1" s="1"/>
  <c r="EI10" i="1" s="1"/>
  <c r="EJ10" i="1" s="1"/>
  <c r="EK10" i="1" s="1"/>
  <c r="EL10" i="1" s="1"/>
  <c r="EM10" i="1" s="1"/>
  <c r="EN10" i="1" s="1"/>
  <c r="EO10" i="1" s="1"/>
  <c r="EP10" i="1" s="1"/>
  <c r="EQ10" i="1" s="1"/>
  <c r="ER10" i="1" s="1"/>
  <c r="ES10" i="1" s="1"/>
  <c r="ET10" i="1" s="1"/>
  <c r="EU10" i="1" s="1"/>
  <c r="EV10" i="1" s="1"/>
  <c r="EW10" i="1" s="1"/>
  <c r="EX10" i="1" s="1"/>
  <c r="EY10" i="1" s="1"/>
  <c r="EZ10" i="1" s="1"/>
  <c r="FA10" i="1" s="1"/>
  <c r="FB10" i="1" s="1"/>
  <c r="FC10" i="1" s="1"/>
  <c r="FD10" i="1" s="1"/>
  <c r="FE10" i="1" s="1"/>
  <c r="FF10" i="1" s="1"/>
  <c r="FG10" i="1" s="1"/>
  <c r="FH10" i="1" s="1"/>
  <c r="FI10" i="1" s="1"/>
  <c r="FJ10" i="1" s="1"/>
  <c r="FK10" i="1" s="1"/>
  <c r="FL10" i="1" s="1"/>
  <c r="FM10" i="1" s="1"/>
  <c r="FN10" i="1" s="1"/>
  <c r="FO10" i="1" s="1"/>
  <c r="FP10" i="1" s="1"/>
  <c r="FQ10" i="1" s="1"/>
  <c r="FR10" i="1" s="1"/>
  <c r="FS10" i="1" s="1"/>
  <c r="FT10" i="1" s="1"/>
  <c r="FU10" i="1" s="1"/>
  <c r="FV10" i="1" s="1"/>
  <c r="FW10" i="1" s="1"/>
  <c r="FX10" i="1" s="1"/>
  <c r="FY10" i="1" s="1"/>
  <c r="FZ10" i="1" s="1"/>
  <c r="GA10" i="1" s="1"/>
  <c r="GB10" i="1" s="1"/>
  <c r="GC10" i="1" s="1"/>
  <c r="GD10" i="1" s="1"/>
  <c r="GE10" i="1" s="1"/>
  <c r="GF10" i="1" s="1"/>
  <c r="GG10" i="1" s="1"/>
  <c r="GH10" i="1" s="1"/>
  <c r="GI10" i="1" s="1"/>
  <c r="GJ10" i="1" s="1"/>
  <c r="GK10" i="1" s="1"/>
  <c r="GL10" i="1" s="1"/>
  <c r="GM10" i="1" s="1"/>
  <c r="GN10" i="1" s="1"/>
  <c r="GO10" i="1" s="1"/>
  <c r="GP10" i="1" s="1"/>
  <c r="GQ10" i="1" s="1"/>
  <c r="GR10" i="1" s="1"/>
  <c r="GS10" i="1" s="1"/>
  <c r="GT10" i="1" s="1"/>
  <c r="GU10" i="1" s="1"/>
  <c r="GV10" i="1" s="1"/>
  <c r="GW10" i="1" s="1"/>
  <c r="GX10" i="1" s="1"/>
  <c r="GY10" i="1" s="1"/>
  <c r="GZ10" i="1" s="1"/>
  <c r="HA10" i="1" s="1"/>
  <c r="HB10" i="1" s="1"/>
  <c r="HC10" i="1" s="1"/>
  <c r="HD10" i="1" s="1"/>
  <c r="HE10" i="1" s="1"/>
  <c r="HF10" i="1" s="1"/>
  <c r="HG10" i="1" s="1"/>
  <c r="HH10" i="1" s="1"/>
  <c r="HI10" i="1" s="1"/>
  <c r="HJ10" i="1" s="1"/>
  <c r="HK10" i="1" s="1"/>
  <c r="HL10" i="1" s="1"/>
  <c r="HM10" i="1" s="1"/>
  <c r="HN10" i="1" s="1"/>
  <c r="HO10" i="1" s="1"/>
  <c r="HP10" i="1" s="1"/>
  <c r="HQ10" i="1" s="1"/>
  <c r="HR10" i="1" s="1"/>
  <c r="HS10" i="1" s="1"/>
  <c r="HT10" i="1" s="1"/>
  <c r="HU10" i="1" s="1"/>
  <c r="HV10" i="1" s="1"/>
  <c r="HW10" i="1" s="1"/>
  <c r="HX10" i="1" s="1"/>
  <c r="HY10" i="1" s="1"/>
  <c r="HZ10" i="1" s="1"/>
  <c r="IA10" i="1" s="1"/>
  <c r="IB10" i="1" s="1"/>
  <c r="IC10" i="1" s="1"/>
  <c r="ID10" i="1" s="1"/>
  <c r="IE10" i="1" s="1"/>
  <c r="IF10" i="1" s="1"/>
  <c r="IG10" i="1" s="1"/>
  <c r="IH10" i="1" s="1"/>
  <c r="II10" i="1" s="1"/>
  <c r="IJ10" i="1" s="1"/>
  <c r="IK10" i="1" s="1"/>
  <c r="IL10" i="1" s="1"/>
  <c r="IM10" i="1" s="1"/>
  <c r="IN10" i="1" s="1"/>
  <c r="IO10" i="1" s="1"/>
  <c r="IP10" i="1" s="1"/>
  <c r="IQ10" i="1" s="1"/>
  <c r="IR10" i="1" s="1"/>
  <c r="IS10" i="1" s="1"/>
  <c r="IT10" i="1" s="1"/>
  <c r="IU10" i="1" s="1"/>
  <c r="IV10" i="1" s="1"/>
  <c r="IW10" i="1" s="1"/>
  <c r="IX10" i="1" s="1"/>
  <c r="IY10" i="1" s="1"/>
  <c r="IZ10" i="1" s="1"/>
  <c r="JA10" i="1" s="1"/>
  <c r="JB10" i="1" s="1"/>
  <c r="JC10" i="1" s="1"/>
  <c r="JD10" i="1" s="1"/>
  <c r="JE10" i="1" s="1"/>
  <c r="JF10" i="1" s="1"/>
  <c r="JG10" i="1" s="1"/>
  <c r="JH10" i="1" s="1"/>
  <c r="JI10" i="1" s="1"/>
  <c r="JJ10" i="1" s="1"/>
  <c r="JK10" i="1" s="1"/>
  <c r="JL10" i="1" s="1"/>
  <c r="JM10" i="1" s="1"/>
  <c r="JN10" i="1" s="1"/>
  <c r="JO10" i="1" s="1"/>
  <c r="JP10" i="1" s="1"/>
  <c r="JQ10" i="1" s="1"/>
  <c r="JR10" i="1" s="1"/>
  <c r="JS10" i="1" s="1"/>
  <c r="JT10" i="1" s="1"/>
  <c r="JU10" i="1" s="1"/>
  <c r="JV10" i="1" s="1"/>
  <c r="JW10" i="1" s="1"/>
  <c r="JX10" i="1" s="1"/>
  <c r="JY10" i="1" s="1"/>
  <c r="JZ10" i="1" s="1"/>
  <c r="KA10" i="1" s="1"/>
  <c r="KB10" i="1" s="1"/>
  <c r="KC10" i="1" s="1"/>
  <c r="KD10" i="1" s="1"/>
  <c r="KE10" i="1" s="1"/>
  <c r="KF10" i="1" s="1"/>
  <c r="KG10" i="1" s="1"/>
  <c r="KH10" i="1" s="1"/>
  <c r="KI10" i="1" s="1"/>
  <c r="KY91" i="1" l="1"/>
  <c r="KU90" i="1"/>
  <c r="EO111" i="1"/>
  <c r="KU91" i="1"/>
  <c r="KU89" i="1"/>
  <c r="CZ64" i="1"/>
  <c r="KO39" i="1"/>
  <c r="CY64" i="1"/>
  <c r="KN39" i="1"/>
  <c r="KN14" i="1" s="1"/>
  <c r="CU114" i="1"/>
  <c r="DA113" i="1" a="1"/>
  <c r="EJ113" i="1" s="1"/>
  <c r="CD34" i="1"/>
  <c r="CC34" i="1"/>
  <c r="CY39" i="1"/>
  <c r="CE9" i="1"/>
  <c r="CJ36" i="1" s="1"/>
  <c r="CY65" i="1" l="1"/>
  <c r="DS113" i="1"/>
  <c r="EM113" i="1"/>
  <c r="KN40" i="1"/>
  <c r="KO14" i="1"/>
  <c r="KN15" i="1" s="1"/>
  <c r="DN113" i="1"/>
  <c r="EC113" i="1"/>
  <c r="DV113" i="1"/>
  <c r="DP113" i="1"/>
  <c r="DW113" i="1"/>
  <c r="DA113" i="1"/>
  <c r="EG113" i="1"/>
  <c r="DX113" i="1"/>
  <c r="DY113" i="1"/>
  <c r="DH113" i="1"/>
  <c r="DG113" i="1"/>
  <c r="EA113" i="1"/>
  <c r="DL113" i="1"/>
  <c r="EL113" i="1"/>
  <c r="ED113" i="1"/>
  <c r="DJ113" i="1"/>
  <c r="DR113" i="1"/>
  <c r="DK113" i="1"/>
  <c r="EI113" i="1"/>
  <c r="DQ113" i="1"/>
  <c r="DB113" i="1"/>
  <c r="DE113" i="1"/>
  <c r="DT113" i="1"/>
  <c r="DZ113" i="1"/>
  <c r="DO113" i="1"/>
  <c r="EE113" i="1"/>
  <c r="DF113" i="1"/>
  <c r="EB113" i="1"/>
  <c r="DI113" i="1"/>
  <c r="EK113" i="1"/>
  <c r="EH113" i="1"/>
  <c r="EN113" i="1"/>
  <c r="DC113" i="1"/>
  <c r="EF113" i="1"/>
  <c r="DU113" i="1"/>
  <c r="DD113" i="1"/>
  <c r="DM113" i="1"/>
  <c r="CE34" i="1"/>
  <c r="CQ46" i="1"/>
  <c r="CE41" i="1"/>
  <c r="DD96" i="1" s="1"/>
  <c r="CM48" i="1"/>
  <c r="DL103" i="1" s="1"/>
  <c r="CG37" i="1"/>
  <c r="DF92" i="1" s="1"/>
  <c r="CK54" i="1"/>
  <c r="DJ109" i="1" s="1"/>
  <c r="CU38" i="1"/>
  <c r="DT93" i="1" s="1"/>
  <c r="CC50" i="1"/>
  <c r="CU42" i="1"/>
  <c r="CI50" i="1"/>
  <c r="DH105" i="1" s="1"/>
  <c r="CO41" i="1"/>
  <c r="DN96" i="1" s="1"/>
  <c r="CR36" i="1"/>
  <c r="HQ42" i="1" s="1"/>
  <c r="PE42" i="1" s="1"/>
  <c r="CE37" i="1"/>
  <c r="CM44" i="1"/>
  <c r="DL99" i="1" s="1"/>
  <c r="CU53" i="1"/>
  <c r="DT108" i="1" s="1"/>
  <c r="CC46" i="1"/>
  <c r="CO36" i="1"/>
  <c r="DN91" i="1" s="1"/>
  <c r="CQ38" i="1"/>
  <c r="CI40" i="1"/>
  <c r="CI42" i="1"/>
  <c r="DH97" i="1" s="1"/>
  <c r="CI44" i="1"/>
  <c r="DH99" i="1" s="1"/>
  <c r="CE46" i="1"/>
  <c r="CI48" i="1"/>
  <c r="CU49" i="1"/>
  <c r="DT104" i="1" s="1"/>
  <c r="CU51" i="1"/>
  <c r="DT106" i="1" s="1"/>
  <c r="CC40" i="1"/>
  <c r="DB95" i="1" s="1"/>
  <c r="CK44" i="1"/>
  <c r="DJ99" i="1" s="1"/>
  <c r="CK48" i="1"/>
  <c r="HW54" i="1" s="1"/>
  <c r="PK54" i="1" s="1"/>
  <c r="CS52" i="1"/>
  <c r="DR107" i="1" s="1"/>
  <c r="CU54" i="1"/>
  <c r="CC36" i="1"/>
  <c r="DB91" i="1" s="1"/>
  <c r="CM37" i="1"/>
  <c r="DL92" i="1" s="1"/>
  <c r="CQ39" i="1"/>
  <c r="CI41" i="1"/>
  <c r="CE43" i="1"/>
  <c r="CI45" i="1"/>
  <c r="DH100" i="1" s="1"/>
  <c r="CE47" i="1"/>
  <c r="CQ48" i="1"/>
  <c r="CU50" i="1"/>
  <c r="DT105" i="1" s="1"/>
  <c r="CQ54" i="1"/>
  <c r="CC38" i="1"/>
  <c r="DB93" i="1" s="1"/>
  <c r="CC42" i="1"/>
  <c r="CK46" i="1"/>
  <c r="DJ101" i="1" s="1"/>
  <c r="CS50" i="1"/>
  <c r="DR105" i="1" s="1"/>
  <c r="CS54" i="1"/>
  <c r="DR109" i="1" s="1"/>
  <c r="CL36" i="1"/>
  <c r="CE38" i="1"/>
  <c r="DD93" i="1" s="1"/>
  <c r="CU39" i="1"/>
  <c r="DT94" i="1" s="1"/>
  <c r="CU41" i="1"/>
  <c r="CU43" i="1"/>
  <c r="DT98" i="1" s="1"/>
  <c r="CM45" i="1"/>
  <c r="DL100" i="1" s="1"/>
  <c r="CM47" i="1"/>
  <c r="DL102" i="1" s="1"/>
  <c r="CM49" i="1"/>
  <c r="DL104" i="1" s="1"/>
  <c r="CM51" i="1"/>
  <c r="CQ55" i="1"/>
  <c r="CO39" i="1"/>
  <c r="DN94" i="1" s="1"/>
  <c r="CO43" i="1"/>
  <c r="DN98" i="1" s="1"/>
  <c r="CC48" i="1"/>
  <c r="DB103" i="1" s="1"/>
  <c r="CK52" i="1"/>
  <c r="CI53" i="1"/>
  <c r="CK36" i="1"/>
  <c r="DJ91" i="1" s="1"/>
  <c r="CU37" i="1"/>
  <c r="CE39" i="1"/>
  <c r="CQ40" i="1"/>
  <c r="CE42" i="1"/>
  <c r="CM43" i="1"/>
  <c r="CE45" i="1"/>
  <c r="DD100" i="1" s="1"/>
  <c r="CI46" i="1"/>
  <c r="DH101" i="1" s="1"/>
  <c r="CQ47" i="1"/>
  <c r="DP102" i="1" s="1"/>
  <c r="CI49" i="1"/>
  <c r="DH104" i="1" s="1"/>
  <c r="CQ50" i="1"/>
  <c r="CM52" i="1"/>
  <c r="DL107" i="1" s="1"/>
  <c r="CQ36" i="1"/>
  <c r="DP91" i="1" s="1"/>
  <c r="CK38" i="1"/>
  <c r="CK40" i="1"/>
  <c r="CS42" i="1"/>
  <c r="HF48" i="1" s="1"/>
  <c r="OT48" i="1" s="1"/>
  <c r="CS44" i="1"/>
  <c r="CS46" i="1"/>
  <c r="CG49" i="1"/>
  <c r="CG51" i="1"/>
  <c r="CG53" i="1"/>
  <c r="DF108" i="1" s="1"/>
  <c r="CO55" i="1"/>
  <c r="DN110" i="1" s="1"/>
  <c r="CM55" i="1"/>
  <c r="DL110" i="1" s="1"/>
  <c r="CT36" i="1"/>
  <c r="CS38" i="1"/>
  <c r="CG41" i="1"/>
  <c r="FU47" i="1" s="1"/>
  <c r="NI47" i="1" s="1"/>
  <c r="CG43" i="1"/>
  <c r="DF98" i="1" s="1"/>
  <c r="CG45" i="1"/>
  <c r="DF100" i="1" s="1"/>
  <c r="CO47" i="1"/>
  <c r="DN102" i="1" s="1"/>
  <c r="CO49" i="1"/>
  <c r="CO51" i="1"/>
  <c r="CC54" i="1"/>
  <c r="DB109" i="1" s="1"/>
  <c r="CI52" i="1"/>
  <c r="HF58" i="1" s="1"/>
  <c r="OT58" i="1" s="1"/>
  <c r="CH36" i="1"/>
  <c r="GJ42" i="1" s="1"/>
  <c r="NX42" i="1" s="1"/>
  <c r="CG36" i="1"/>
  <c r="DF91" i="1" s="1"/>
  <c r="CI37" i="1"/>
  <c r="CI38" i="1"/>
  <c r="HF44" i="1" s="1"/>
  <c r="OT44" i="1" s="1"/>
  <c r="CM39" i="1"/>
  <c r="CM40" i="1"/>
  <c r="CM41" i="1"/>
  <c r="CQ42" i="1"/>
  <c r="DP97" i="1" s="1"/>
  <c r="CQ43" i="1"/>
  <c r="IT49" i="1" s="1"/>
  <c r="QH49" i="1" s="1"/>
  <c r="CQ44" i="1"/>
  <c r="CU45" i="1"/>
  <c r="CU46" i="1"/>
  <c r="DT101" i="1" s="1"/>
  <c r="CU47" i="1"/>
  <c r="CE49" i="1"/>
  <c r="DD104" i="1" s="1"/>
  <c r="CE50" i="1"/>
  <c r="CE51" i="1"/>
  <c r="DD106" i="1" s="1"/>
  <c r="CE53" i="1"/>
  <c r="CI36" i="1"/>
  <c r="CO37" i="1"/>
  <c r="CG39" i="1"/>
  <c r="CS40" i="1"/>
  <c r="CK42" i="1"/>
  <c r="CC44" i="1"/>
  <c r="CO45" i="1"/>
  <c r="DN100" i="1" s="1"/>
  <c r="CG47" i="1"/>
  <c r="GG53" i="1" s="1"/>
  <c r="NU53" i="1" s="1"/>
  <c r="CS48" i="1"/>
  <c r="CK50" i="1"/>
  <c r="DI56" i="1" s="1"/>
  <c r="KW56" i="1" s="1"/>
  <c r="CC52" i="1"/>
  <c r="DB107" i="1" s="1"/>
  <c r="CO53" i="1"/>
  <c r="CG55" i="1"/>
  <c r="GC61" i="1" s="1"/>
  <c r="NQ61" i="1" s="1"/>
  <c r="CE54" i="1"/>
  <c r="DR99" i="1"/>
  <c r="IE60" i="1"/>
  <c r="PS60" i="1" s="1"/>
  <c r="DI91" i="1"/>
  <c r="CT55" i="1"/>
  <c r="CL55" i="1"/>
  <c r="CD55" i="1"/>
  <c r="CP54" i="1"/>
  <c r="CH54" i="1"/>
  <c r="CT53" i="1"/>
  <c r="CL53" i="1"/>
  <c r="CD53" i="1"/>
  <c r="CP52" i="1"/>
  <c r="CH52" i="1"/>
  <c r="CT51" i="1"/>
  <c r="CL51" i="1"/>
  <c r="CD51" i="1"/>
  <c r="CP50" i="1"/>
  <c r="CH50" i="1"/>
  <c r="CT49" i="1"/>
  <c r="CL49" i="1"/>
  <c r="CD49" i="1"/>
  <c r="CP48" i="1"/>
  <c r="CH48" i="1"/>
  <c r="CT47" i="1"/>
  <c r="CL47" i="1"/>
  <c r="CD47" i="1"/>
  <c r="CP46" i="1"/>
  <c r="CH46" i="1"/>
  <c r="CT45" i="1"/>
  <c r="CL45" i="1"/>
  <c r="CD45" i="1"/>
  <c r="CP44" i="1"/>
  <c r="CH44" i="1"/>
  <c r="CT43" i="1"/>
  <c r="CL43" i="1"/>
  <c r="CD43" i="1"/>
  <c r="CP42" i="1"/>
  <c r="CH42" i="1"/>
  <c r="CT41" i="1"/>
  <c r="CL41" i="1"/>
  <c r="CD41" i="1"/>
  <c r="CP40" i="1"/>
  <c r="CH40" i="1"/>
  <c r="CT39" i="1"/>
  <c r="CL39" i="1"/>
  <c r="CD39" i="1"/>
  <c r="CP38" i="1"/>
  <c r="CH38" i="1"/>
  <c r="CT37" i="1"/>
  <c r="CL37" i="1"/>
  <c r="CD37" i="1"/>
  <c r="CR55" i="1"/>
  <c r="CJ55" i="1"/>
  <c r="CV54" i="1"/>
  <c r="CN54" i="1"/>
  <c r="CF54" i="1"/>
  <c r="CR53" i="1"/>
  <c r="CJ53" i="1"/>
  <c r="CV52" i="1"/>
  <c r="DU107" i="1" s="1"/>
  <c r="CN52" i="1"/>
  <c r="CF52" i="1"/>
  <c r="CR51" i="1"/>
  <c r="CJ51" i="1"/>
  <c r="CV50" i="1"/>
  <c r="DU105" i="1" s="1"/>
  <c r="CN50" i="1"/>
  <c r="CF50" i="1"/>
  <c r="CR49" i="1"/>
  <c r="CJ49" i="1"/>
  <c r="CV48" i="1"/>
  <c r="DU103" i="1" s="1"/>
  <c r="CN48" i="1"/>
  <c r="CF48" i="1"/>
  <c r="CR47" i="1"/>
  <c r="CJ47" i="1"/>
  <c r="CV46" i="1"/>
  <c r="CN46" i="1"/>
  <c r="CF46" i="1"/>
  <c r="CR45" i="1"/>
  <c r="CJ45" i="1"/>
  <c r="CV44" i="1"/>
  <c r="CN44" i="1"/>
  <c r="CF44" i="1"/>
  <c r="CR43" i="1"/>
  <c r="CJ43" i="1"/>
  <c r="CV42" i="1"/>
  <c r="DU97" i="1" s="1"/>
  <c r="CN42" i="1"/>
  <c r="CF42" i="1"/>
  <c r="CR41" i="1"/>
  <c r="CJ41" i="1"/>
  <c r="CV40" i="1"/>
  <c r="DU95" i="1" s="1"/>
  <c r="CN40" i="1"/>
  <c r="CF40" i="1"/>
  <c r="CR39" i="1"/>
  <c r="CJ39" i="1"/>
  <c r="CV38" i="1"/>
  <c r="CN38" i="1"/>
  <c r="CF38" i="1"/>
  <c r="CR37" i="1"/>
  <c r="CJ37" i="1"/>
  <c r="CP55" i="1"/>
  <c r="CH55" i="1"/>
  <c r="CT54" i="1"/>
  <c r="CL54" i="1"/>
  <c r="CD54" i="1"/>
  <c r="CP53" i="1"/>
  <c r="CH53" i="1"/>
  <c r="CT52" i="1"/>
  <c r="CL52" i="1"/>
  <c r="CD52" i="1"/>
  <c r="CP51" i="1"/>
  <c r="CH51" i="1"/>
  <c r="CT50" i="1"/>
  <c r="CL50" i="1"/>
  <c r="CD50" i="1"/>
  <c r="CP49" i="1"/>
  <c r="CH49" i="1"/>
  <c r="CT48" i="1"/>
  <c r="CL48" i="1"/>
  <c r="CD48" i="1"/>
  <c r="CP47" i="1"/>
  <c r="CH47" i="1"/>
  <c r="CT46" i="1"/>
  <c r="CL46" i="1"/>
  <c r="CD46" i="1"/>
  <c r="CP45" i="1"/>
  <c r="CH45" i="1"/>
  <c r="CT44" i="1"/>
  <c r="CL44" i="1"/>
  <c r="CD44" i="1"/>
  <c r="CP43" i="1"/>
  <c r="CH43" i="1"/>
  <c r="CT42" i="1"/>
  <c r="CL42" i="1"/>
  <c r="CD42" i="1"/>
  <c r="CP41" i="1"/>
  <c r="CH41" i="1"/>
  <c r="CT40" i="1"/>
  <c r="CL40" i="1"/>
  <c r="CD40" i="1"/>
  <c r="CP39" i="1"/>
  <c r="CH39" i="1"/>
  <c r="CT38" i="1"/>
  <c r="CL38" i="1"/>
  <c r="CD38" i="1"/>
  <c r="CP37" i="1"/>
  <c r="CH37" i="1"/>
  <c r="CD36" i="1"/>
  <c r="CV55" i="1"/>
  <c r="DU110" i="1" s="1"/>
  <c r="CN55" i="1"/>
  <c r="CF55" i="1"/>
  <c r="CR54" i="1"/>
  <c r="CJ54" i="1"/>
  <c r="CV53" i="1"/>
  <c r="CN53" i="1"/>
  <c r="CF53" i="1"/>
  <c r="CR52" i="1"/>
  <c r="CJ52" i="1"/>
  <c r="CV51" i="1"/>
  <c r="DU106" i="1" s="1"/>
  <c r="CN51" i="1"/>
  <c r="CF51" i="1"/>
  <c r="CR50" i="1"/>
  <c r="CJ50" i="1"/>
  <c r="CV49" i="1"/>
  <c r="CN49" i="1"/>
  <c r="CF49" i="1"/>
  <c r="CR48" i="1"/>
  <c r="CJ48" i="1"/>
  <c r="CV47" i="1"/>
  <c r="DU102" i="1" s="1"/>
  <c r="CN47" i="1"/>
  <c r="CF47" i="1"/>
  <c r="CR46" i="1"/>
  <c r="CJ46" i="1"/>
  <c r="CV45" i="1"/>
  <c r="CN45" i="1"/>
  <c r="CF45" i="1"/>
  <c r="CR44" i="1"/>
  <c r="CJ44" i="1"/>
  <c r="CV43" i="1"/>
  <c r="DU98" i="1" s="1"/>
  <c r="CN43" i="1"/>
  <c r="CF43" i="1"/>
  <c r="CR42" i="1"/>
  <c r="CJ42" i="1"/>
  <c r="CV41" i="1"/>
  <c r="CN41" i="1"/>
  <c r="CF41" i="1"/>
  <c r="CR40" i="1"/>
  <c r="CJ40" i="1"/>
  <c r="CV39" i="1"/>
  <c r="DU94" i="1" s="1"/>
  <c r="CN39" i="1"/>
  <c r="CF39" i="1"/>
  <c r="CR38" i="1"/>
  <c r="CJ38" i="1"/>
  <c r="CV37" i="1"/>
  <c r="CN37" i="1"/>
  <c r="CF37" i="1"/>
  <c r="CS36" i="1"/>
  <c r="CQ37" i="1"/>
  <c r="CM38" i="1"/>
  <c r="CI39" i="1"/>
  <c r="CE40" i="1"/>
  <c r="CU40" i="1"/>
  <c r="CQ41" i="1"/>
  <c r="CM42" i="1"/>
  <c r="CI43" i="1"/>
  <c r="CE44" i="1"/>
  <c r="CU44" i="1"/>
  <c r="CQ45" i="1"/>
  <c r="CM46" i="1"/>
  <c r="CI47" i="1"/>
  <c r="CE48" i="1"/>
  <c r="CU48" i="1"/>
  <c r="CQ49" i="1"/>
  <c r="CM50" i="1"/>
  <c r="CI51" i="1"/>
  <c r="CE52" i="1"/>
  <c r="CM53" i="1"/>
  <c r="CE55" i="1"/>
  <c r="CM36" i="1"/>
  <c r="CC37" i="1"/>
  <c r="CS37" i="1"/>
  <c r="CO38" i="1"/>
  <c r="CK39" i="1"/>
  <c r="CG40" i="1"/>
  <c r="CC41" i="1"/>
  <c r="CS41" i="1"/>
  <c r="CO42" i="1"/>
  <c r="CK43" i="1"/>
  <c r="CG44" i="1"/>
  <c r="CC45" i="1"/>
  <c r="CS45" i="1"/>
  <c r="CO46" i="1"/>
  <c r="CK47" i="1"/>
  <c r="CG48" i="1"/>
  <c r="CC49" i="1"/>
  <c r="CS49" i="1"/>
  <c r="CO50" i="1"/>
  <c r="CK51" i="1"/>
  <c r="CG52" i="1"/>
  <c r="CC53" i="1"/>
  <c r="CS53" i="1"/>
  <c r="CO54" i="1"/>
  <c r="CK55" i="1"/>
  <c r="CQ52" i="1"/>
  <c r="CM54" i="1"/>
  <c r="CU55" i="1"/>
  <c r="CN36" i="1"/>
  <c r="HM42" i="1" s="1"/>
  <c r="PA42" i="1" s="1"/>
  <c r="CP36" i="1"/>
  <c r="CQ51" i="1"/>
  <c r="CU52" i="1"/>
  <c r="CI54" i="1"/>
  <c r="CE36" i="1"/>
  <c r="CU36" i="1"/>
  <c r="CK37" i="1"/>
  <c r="CG38" i="1"/>
  <c r="CC39" i="1"/>
  <c r="CS39" i="1"/>
  <c r="CO40" i="1"/>
  <c r="CK41" i="1"/>
  <c r="CG42" i="1"/>
  <c r="CC43" i="1"/>
  <c r="CS43" i="1"/>
  <c r="CO44" i="1"/>
  <c r="CK45" i="1"/>
  <c r="CG46" i="1"/>
  <c r="CC47" i="1"/>
  <c r="CS47" i="1"/>
  <c r="CO48" i="1"/>
  <c r="CK49" i="1"/>
  <c r="CG50" i="1"/>
  <c r="CC51" i="1"/>
  <c r="CS51" i="1"/>
  <c r="CO52" i="1"/>
  <c r="CK53" i="1"/>
  <c r="CG54" i="1"/>
  <c r="CC55" i="1"/>
  <c r="CS55" i="1"/>
  <c r="CQ53" i="1"/>
  <c r="CI55" i="1"/>
  <c r="CF36" i="1"/>
  <c r="CV36" i="1"/>
  <c r="HU42" i="1" s="1"/>
  <c r="PI42" i="1" s="1"/>
  <c r="CP11" i="1"/>
  <c r="CT11" i="1"/>
  <c r="CO12" i="1"/>
  <c r="CS12" i="1"/>
  <c r="CN13" i="1"/>
  <c r="CR13" i="1"/>
  <c r="CV13" i="1"/>
  <c r="CQ14" i="1"/>
  <c r="CU14" i="1"/>
  <c r="CP15" i="1"/>
  <c r="CT15" i="1"/>
  <c r="CO16" i="1"/>
  <c r="CS16" i="1"/>
  <c r="CN17" i="1"/>
  <c r="CR17" i="1"/>
  <c r="CV17" i="1"/>
  <c r="CQ18" i="1"/>
  <c r="CU18" i="1"/>
  <c r="CP19" i="1"/>
  <c r="CT19" i="1"/>
  <c r="CO20" i="1"/>
  <c r="CO11" i="1"/>
  <c r="CU11" i="1"/>
  <c r="CQ12" i="1"/>
  <c r="CV12" i="1"/>
  <c r="CS13" i="1"/>
  <c r="CO14" i="1"/>
  <c r="CT14" i="1"/>
  <c r="CQ15" i="1"/>
  <c r="CV15" i="1"/>
  <c r="CR16" i="1"/>
  <c r="CO17" i="1"/>
  <c r="CT17" i="1"/>
  <c r="CP18" i="1"/>
  <c r="CV18" i="1"/>
  <c r="CR19" i="1"/>
  <c r="CN20" i="1"/>
  <c r="CS20" i="1"/>
  <c r="CN21" i="1"/>
  <c r="CR21" i="1"/>
  <c r="CV21" i="1"/>
  <c r="CQ22" i="1"/>
  <c r="CU22" i="1"/>
  <c r="CP23" i="1"/>
  <c r="CT23" i="1"/>
  <c r="CO24" i="1"/>
  <c r="CS24" i="1"/>
  <c r="CN25" i="1"/>
  <c r="CR25" i="1"/>
  <c r="CV25" i="1"/>
  <c r="CQ26" i="1"/>
  <c r="CP27" i="1"/>
  <c r="CT27" i="1"/>
  <c r="CO28" i="1"/>
  <c r="CN29" i="1"/>
  <c r="CV29" i="1"/>
  <c r="CQ11" i="1"/>
  <c r="CV11" i="1"/>
  <c r="CO13" i="1"/>
  <c r="CP14" i="1"/>
  <c r="CN16" i="1"/>
  <c r="CP17" i="1"/>
  <c r="CR18" i="1"/>
  <c r="CS19" i="1"/>
  <c r="CO21" i="1"/>
  <c r="CN22" i="1"/>
  <c r="CV22" i="1"/>
  <c r="CU23" i="1"/>
  <c r="CO25" i="1"/>
  <c r="CN26" i="1"/>
  <c r="CV26" i="1"/>
  <c r="CP28" i="1"/>
  <c r="CO29" i="1"/>
  <c r="CN30" i="1"/>
  <c r="CT12" i="1"/>
  <c r="CN15" i="1"/>
  <c r="CQ17" i="1"/>
  <c r="CS18" i="1"/>
  <c r="CQ20" i="1"/>
  <c r="CT21" i="1"/>
  <c r="CS22" i="1"/>
  <c r="CR23" i="1"/>
  <c r="CU24" i="1"/>
  <c r="CT25" i="1"/>
  <c r="CN27" i="1"/>
  <c r="CV27" i="1"/>
  <c r="CP29" i="1"/>
  <c r="CO30" i="1"/>
  <c r="CN11" i="1"/>
  <c r="CS11" i="1"/>
  <c r="CP12" i="1"/>
  <c r="CU12" i="1"/>
  <c r="CQ13" i="1"/>
  <c r="CN14" i="1"/>
  <c r="CS14" i="1"/>
  <c r="CO15" i="1"/>
  <c r="CU15" i="1"/>
  <c r="CQ16" i="1"/>
  <c r="CV16" i="1"/>
  <c r="CS17" i="1"/>
  <c r="CO18" i="1"/>
  <c r="CT18" i="1"/>
  <c r="CQ19" i="1"/>
  <c r="CV19" i="1"/>
  <c r="CR20" i="1"/>
  <c r="CV20" i="1"/>
  <c r="CQ21" i="1"/>
  <c r="CU21" i="1"/>
  <c r="CP22" i="1"/>
  <c r="CT22" i="1"/>
  <c r="CO23" i="1"/>
  <c r="CS23" i="1"/>
  <c r="CN24" i="1"/>
  <c r="CR24" i="1"/>
  <c r="CV24" i="1"/>
  <c r="CQ25" i="1"/>
  <c r="CU25" i="1"/>
  <c r="CP26" i="1"/>
  <c r="CT26" i="1"/>
  <c r="CO27" i="1"/>
  <c r="CS27" i="1"/>
  <c r="CN28" i="1"/>
  <c r="CR28" i="1"/>
  <c r="CV28" i="1"/>
  <c r="CQ29" i="1"/>
  <c r="CU29" i="1"/>
  <c r="CP30" i="1"/>
  <c r="CT30" i="1"/>
  <c r="CU26" i="1"/>
  <c r="CS28" i="1"/>
  <c r="CR29" i="1"/>
  <c r="CQ30" i="1"/>
  <c r="CU30" i="1"/>
  <c r="CR12" i="1"/>
  <c r="CT13" i="1"/>
  <c r="CV14" i="1"/>
  <c r="CR15" i="1"/>
  <c r="CT16" i="1"/>
  <c r="CU17" i="1"/>
  <c r="CN19" i="1"/>
  <c r="CP20" i="1"/>
  <c r="CT20" i="1"/>
  <c r="CS21" i="1"/>
  <c r="CR22" i="1"/>
  <c r="CQ23" i="1"/>
  <c r="CP24" i="1"/>
  <c r="CT24" i="1"/>
  <c r="CS25" i="1"/>
  <c r="CR26" i="1"/>
  <c r="CQ27" i="1"/>
  <c r="CU27" i="1"/>
  <c r="CT28" i="1"/>
  <c r="CS29" i="1"/>
  <c r="CR30" i="1"/>
  <c r="CV30" i="1"/>
  <c r="CR11" i="1"/>
  <c r="CN12" i="1"/>
  <c r="CP13" i="1"/>
  <c r="CU13" i="1"/>
  <c r="KI18" i="1" s="1"/>
  <c r="RW18" i="1" s="1"/>
  <c r="CR14" i="1"/>
  <c r="CS15" i="1"/>
  <c r="CP16" i="1"/>
  <c r="CU16" i="1"/>
  <c r="KI21" i="1" s="1"/>
  <c r="RW21" i="1" s="1"/>
  <c r="CN18" i="1"/>
  <c r="CO19" i="1"/>
  <c r="CU19" i="1"/>
  <c r="CU20" i="1"/>
  <c r="CP21" i="1"/>
  <c r="CO22" i="1"/>
  <c r="CN23" i="1"/>
  <c r="CV23" i="1"/>
  <c r="CQ24" i="1"/>
  <c r="CP25" i="1"/>
  <c r="CO26" i="1"/>
  <c r="CS26" i="1"/>
  <c r="CR27" i="1"/>
  <c r="CQ28" i="1"/>
  <c r="CU28" i="1"/>
  <c r="CT29" i="1"/>
  <c r="CS30" i="1"/>
  <c r="CD11" i="1"/>
  <c r="CH11" i="1"/>
  <c r="CL11" i="1"/>
  <c r="CF12" i="1"/>
  <c r="CJ12" i="1"/>
  <c r="CD13" i="1"/>
  <c r="CH13" i="1"/>
  <c r="CL13" i="1"/>
  <c r="CF14" i="1"/>
  <c r="CJ14" i="1"/>
  <c r="CD15" i="1"/>
  <c r="CH15" i="1"/>
  <c r="CL15" i="1"/>
  <c r="CF16" i="1"/>
  <c r="CJ16" i="1"/>
  <c r="CD17" i="1"/>
  <c r="CH17" i="1"/>
  <c r="CL17" i="1"/>
  <c r="CF18" i="1"/>
  <c r="CJ18" i="1"/>
  <c r="CD19" i="1"/>
  <c r="CH19" i="1"/>
  <c r="CL19" i="1"/>
  <c r="CF20" i="1"/>
  <c r="CJ20" i="1"/>
  <c r="CD21" i="1"/>
  <c r="CH21" i="1"/>
  <c r="CL21" i="1"/>
  <c r="CF22" i="1"/>
  <c r="CJ22" i="1"/>
  <c r="CD23" i="1"/>
  <c r="CH23" i="1"/>
  <c r="CL23" i="1"/>
  <c r="CF24" i="1"/>
  <c r="CJ24" i="1"/>
  <c r="CD25" i="1"/>
  <c r="CH25" i="1"/>
  <c r="CL25" i="1"/>
  <c r="CF26" i="1"/>
  <c r="CJ26" i="1"/>
  <c r="CD27" i="1"/>
  <c r="CH27" i="1"/>
  <c r="CL27" i="1"/>
  <c r="CF28" i="1"/>
  <c r="CJ28" i="1"/>
  <c r="CD29" i="1"/>
  <c r="CH29" i="1"/>
  <c r="CL29" i="1"/>
  <c r="CF30" i="1"/>
  <c r="CJ30" i="1"/>
  <c r="CC12" i="1"/>
  <c r="CC16" i="1"/>
  <c r="CC20" i="1"/>
  <c r="CC24" i="1"/>
  <c r="CC28" i="1"/>
  <c r="CF11" i="1"/>
  <c r="CD12" i="1"/>
  <c r="CH12" i="1"/>
  <c r="CL12" i="1"/>
  <c r="CF13" i="1"/>
  <c r="CJ13" i="1"/>
  <c r="CD14" i="1"/>
  <c r="CL14" i="1"/>
  <c r="CJ15" i="1"/>
  <c r="CH16" i="1"/>
  <c r="CF17" i="1"/>
  <c r="CD18" i="1"/>
  <c r="CL18" i="1"/>
  <c r="CJ19" i="1"/>
  <c r="CH20" i="1"/>
  <c r="CF21" i="1"/>
  <c r="CD22" i="1"/>
  <c r="CL22" i="1"/>
  <c r="CJ23" i="1"/>
  <c r="CH24" i="1"/>
  <c r="CF25" i="1"/>
  <c r="CD26" i="1"/>
  <c r="CL26" i="1"/>
  <c r="CJ27" i="1"/>
  <c r="CH28" i="1"/>
  <c r="CF29" i="1"/>
  <c r="CD30" i="1"/>
  <c r="CL30" i="1"/>
  <c r="CC18" i="1"/>
  <c r="CE11" i="1"/>
  <c r="CI11" i="1"/>
  <c r="CM11" i="1"/>
  <c r="CG12" i="1"/>
  <c r="CK12" i="1"/>
  <c r="CE13" i="1"/>
  <c r="CI13" i="1"/>
  <c r="CM13" i="1"/>
  <c r="CG14" i="1"/>
  <c r="CK14" i="1"/>
  <c r="CE15" i="1"/>
  <c r="CI15" i="1"/>
  <c r="CM15" i="1"/>
  <c r="CG16" i="1"/>
  <c r="CK16" i="1"/>
  <c r="CE17" i="1"/>
  <c r="CI17" i="1"/>
  <c r="CM17" i="1"/>
  <c r="CG18" i="1"/>
  <c r="CK18" i="1"/>
  <c r="CE19" i="1"/>
  <c r="CI19" i="1"/>
  <c r="CM19" i="1"/>
  <c r="CG20" i="1"/>
  <c r="CK20" i="1"/>
  <c r="CE21" i="1"/>
  <c r="CI21" i="1"/>
  <c r="CM21" i="1"/>
  <c r="CG22" i="1"/>
  <c r="CK22" i="1"/>
  <c r="CE23" i="1"/>
  <c r="CI23" i="1"/>
  <c r="CM23" i="1"/>
  <c r="CG24" i="1"/>
  <c r="CK24" i="1"/>
  <c r="CE25" i="1"/>
  <c r="CI25" i="1"/>
  <c r="CM25" i="1"/>
  <c r="CG26" i="1"/>
  <c r="CK26" i="1"/>
  <c r="CE27" i="1"/>
  <c r="CI27" i="1"/>
  <c r="CM27" i="1"/>
  <c r="CG28" i="1"/>
  <c r="CK28" i="1"/>
  <c r="CE29" i="1"/>
  <c r="CI29" i="1"/>
  <c r="CM29" i="1"/>
  <c r="CG30" i="1"/>
  <c r="CK30" i="1"/>
  <c r="CC13" i="1"/>
  <c r="CC17" i="1"/>
  <c r="CC21" i="1"/>
  <c r="CC25" i="1"/>
  <c r="CC29" i="1"/>
  <c r="CJ11" i="1"/>
  <c r="CH14" i="1"/>
  <c r="CF15" i="1"/>
  <c r="CD16" i="1"/>
  <c r="CL16" i="1"/>
  <c r="CJ17" i="1"/>
  <c r="CH18" i="1"/>
  <c r="CF19" i="1"/>
  <c r="CD20" i="1"/>
  <c r="CL20" i="1"/>
  <c r="CJ21" i="1"/>
  <c r="CH22" i="1"/>
  <c r="CF23" i="1"/>
  <c r="CD24" i="1"/>
  <c r="CL24" i="1"/>
  <c r="CJ25" i="1"/>
  <c r="CH26" i="1"/>
  <c r="CF27" i="1"/>
  <c r="CD28" i="1"/>
  <c r="CL28" i="1"/>
  <c r="CJ29" i="1"/>
  <c r="CH30" i="1"/>
  <c r="CC14" i="1"/>
  <c r="CC22" i="1"/>
  <c r="CG11" i="1"/>
  <c r="CM12" i="1"/>
  <c r="CI14" i="1"/>
  <c r="CE16" i="1"/>
  <c r="CK17" i="1"/>
  <c r="CG19" i="1"/>
  <c r="CM20" i="1"/>
  <c r="CI22" i="1"/>
  <c r="CE24" i="1"/>
  <c r="CK25" i="1"/>
  <c r="CG27" i="1"/>
  <c r="CM28" i="1"/>
  <c r="CI30" i="1"/>
  <c r="CC23" i="1"/>
  <c r="CC11" i="1"/>
  <c r="CI12" i="1"/>
  <c r="CE14" i="1"/>
  <c r="CG17" i="1"/>
  <c r="CM18" i="1"/>
  <c r="CI20" i="1"/>
  <c r="CE22" i="1"/>
  <c r="CG25" i="1"/>
  <c r="CI28" i="1"/>
  <c r="CC19" i="1"/>
  <c r="CK11" i="1"/>
  <c r="CG13" i="1"/>
  <c r="CM14" i="1"/>
  <c r="CI16" i="1"/>
  <c r="CE18" i="1"/>
  <c r="CK19" i="1"/>
  <c r="CG21" i="1"/>
  <c r="CM22" i="1"/>
  <c r="CI24" i="1"/>
  <c r="CE26" i="1"/>
  <c r="CK27" i="1"/>
  <c r="CG29" i="1"/>
  <c r="CM30" i="1"/>
  <c r="CC26" i="1"/>
  <c r="CE12" i="1"/>
  <c r="CK13" i="1"/>
  <c r="CG15" i="1"/>
  <c r="CM16" i="1"/>
  <c r="CI18" i="1"/>
  <c r="CE20" i="1"/>
  <c r="CK21" i="1"/>
  <c r="CG23" i="1"/>
  <c r="CM24" i="1"/>
  <c r="CI26" i="1"/>
  <c r="CE28" i="1"/>
  <c r="CK29" i="1"/>
  <c r="CC15" i="1"/>
  <c r="CC27" i="1"/>
  <c r="CK15" i="1"/>
  <c r="CK23" i="1"/>
  <c r="CM26" i="1"/>
  <c r="CE30" i="1"/>
  <c r="CC30" i="1"/>
  <c r="GC45" i="1" l="1"/>
  <c r="NQ45" i="1" s="1"/>
  <c r="EY48" i="1"/>
  <c r="MM48" i="1" s="1"/>
  <c r="CX107" i="1"/>
  <c r="CW107" i="1"/>
  <c r="CX93" i="1"/>
  <c r="CW93" i="1"/>
  <c r="HP42" i="1"/>
  <c r="PD42" i="1" s="1"/>
  <c r="IA42" i="1"/>
  <c r="PO42" i="1" s="1"/>
  <c r="CX91" i="1"/>
  <c r="CW91" i="1"/>
  <c r="HF50" i="1"/>
  <c r="OT50" i="1" s="1"/>
  <c r="CX109" i="1"/>
  <c r="CW109" i="1"/>
  <c r="DG44" i="1"/>
  <c r="KU44" i="1" s="1"/>
  <c r="EW48" i="1"/>
  <c r="MK48" i="1" s="1"/>
  <c r="CX103" i="1"/>
  <c r="CW103" i="1"/>
  <c r="CX95" i="1"/>
  <c r="CW95" i="1"/>
  <c r="JX52" i="1"/>
  <c r="RL52" i="1" s="1"/>
  <c r="HB51" i="1"/>
  <c r="OP51" i="1" s="1"/>
  <c r="JH57" i="1"/>
  <c r="QV57" i="1" s="1"/>
  <c r="DE46" i="1"/>
  <c r="KS46" i="1" s="1"/>
  <c r="GH47" i="1"/>
  <c r="NV47" i="1" s="1"/>
  <c r="IB60" i="1"/>
  <c r="PP60" i="1" s="1"/>
  <c r="DB46" i="1"/>
  <c r="KP46" i="1" s="1"/>
  <c r="DB54" i="1"/>
  <c r="KP54" i="1" s="1"/>
  <c r="JH55" i="1"/>
  <c r="QV55" i="1" s="1"/>
  <c r="HV60" i="1"/>
  <c r="PJ60" i="1" s="1"/>
  <c r="IU49" i="1"/>
  <c r="QI49" i="1" s="1"/>
  <c r="DL54" i="1"/>
  <c r="KZ54" i="1" s="1"/>
  <c r="EX56" i="1"/>
  <c r="ML56" i="1" s="1"/>
  <c r="IR47" i="1"/>
  <c r="QF47" i="1" s="1"/>
  <c r="HH59" i="1"/>
  <c r="OV59" i="1" s="1"/>
  <c r="DO52" i="1"/>
  <c r="LC52" i="1" s="1"/>
  <c r="DS56" i="1"/>
  <c r="LG56" i="1" s="1"/>
  <c r="EV47" i="1"/>
  <c r="MJ47" i="1" s="1"/>
  <c r="DB101" i="1"/>
  <c r="IA58" i="1"/>
  <c r="PO58" i="1" s="1"/>
  <c r="HB47" i="1"/>
  <c r="OP47" i="1" s="1"/>
  <c r="EZ51" i="1"/>
  <c r="MN51" i="1" s="1"/>
  <c r="IX55" i="1"/>
  <c r="QL55" i="1" s="1"/>
  <c r="GX51" i="1"/>
  <c r="OL51" i="1" s="1"/>
  <c r="EW56" i="1"/>
  <c r="MK56" i="1" s="1"/>
  <c r="HA51" i="1"/>
  <c r="OO51" i="1" s="1"/>
  <c r="HE59" i="1"/>
  <c r="OS59" i="1" s="1"/>
  <c r="ER47" i="1"/>
  <c r="MF47" i="1" s="1"/>
  <c r="IY54" i="1"/>
  <c r="QM54" i="1" s="1"/>
  <c r="DJ103" i="1"/>
  <c r="IT43" i="1"/>
  <c r="QH43" i="1" s="1"/>
  <c r="EM47" i="1"/>
  <c r="MA47" i="1" s="1"/>
  <c r="IQ53" i="1"/>
  <c r="QE53" i="1" s="1"/>
  <c r="EY56" i="1"/>
  <c r="MM56" i="1" s="1"/>
  <c r="GY48" i="1"/>
  <c r="OM48" i="1" s="1"/>
  <c r="ID54" i="1"/>
  <c r="PR54" i="1" s="1"/>
  <c r="DJ56" i="1"/>
  <c r="KX56" i="1" s="1"/>
  <c r="IU53" i="1"/>
  <c r="QI53" i="1" s="1"/>
  <c r="ES47" i="1"/>
  <c r="MG47" i="1" s="1"/>
  <c r="DF52" i="1"/>
  <c r="KT52" i="1" s="1"/>
  <c r="JM59" i="1"/>
  <c r="RA59" i="1" s="1"/>
  <c r="FB59" i="1"/>
  <c r="MP59" i="1" s="1"/>
  <c r="GA47" i="1"/>
  <c r="NO47" i="1" s="1"/>
  <c r="IE44" i="1"/>
  <c r="PS44" i="1" s="1"/>
  <c r="IQ49" i="1"/>
  <c r="QE49" i="1" s="1"/>
  <c r="IS57" i="1"/>
  <c r="QG57" i="1" s="1"/>
  <c r="IL42" i="1"/>
  <c r="PZ42" i="1" s="1"/>
  <c r="DJ48" i="1"/>
  <c r="KX48" i="1" s="1"/>
  <c r="EP47" i="1"/>
  <c r="MD47" i="1" s="1"/>
  <c r="JX60" i="1"/>
  <c r="RL60" i="1" s="1"/>
  <c r="ES52" i="1"/>
  <c r="MG52" i="1" s="1"/>
  <c r="JX44" i="1"/>
  <c r="RL44" i="1" s="1"/>
  <c r="JW52" i="1"/>
  <c r="RK52" i="1" s="1"/>
  <c r="JM45" i="1"/>
  <c r="RA45" i="1" s="1"/>
  <c r="DB56" i="1"/>
  <c r="KP56" i="1" s="1"/>
  <c r="ET53" i="1"/>
  <c r="MH53" i="1" s="1"/>
  <c r="JN49" i="1"/>
  <c r="RB49" i="1" s="1"/>
  <c r="EU47" i="1"/>
  <c r="MI47" i="1" s="1"/>
  <c r="EM49" i="1"/>
  <c r="MA49" i="1" s="1"/>
  <c r="IB50" i="1"/>
  <c r="PP50" i="1" s="1"/>
  <c r="EU55" i="1"/>
  <c r="MI55" i="1" s="1"/>
  <c r="FT55" i="1"/>
  <c r="NH55" i="1" s="1"/>
  <c r="GB61" i="1"/>
  <c r="NP61" i="1" s="1"/>
  <c r="EU44" i="1"/>
  <c r="MI44" i="1" s="1"/>
  <c r="EQ49" i="1"/>
  <c r="ME49" i="1" s="1"/>
  <c r="EW44" i="1"/>
  <c r="MK44" i="1" s="1"/>
  <c r="FX49" i="1"/>
  <c r="NL49" i="1" s="1"/>
  <c r="HZ52" i="1"/>
  <c r="PN52" i="1" s="1"/>
  <c r="FA55" i="1"/>
  <c r="MO55" i="1" s="1"/>
  <c r="DK58" i="1"/>
  <c r="KY58" i="1" s="1"/>
  <c r="GG45" i="1"/>
  <c r="NU45" i="1" s="1"/>
  <c r="DH42" i="1"/>
  <c r="KV42" i="1" s="1"/>
  <c r="KE44" i="1"/>
  <c r="RS44" i="1" s="1"/>
  <c r="IC50" i="1"/>
  <c r="PQ50" i="1" s="1"/>
  <c r="EP48" i="1"/>
  <c r="MD48" i="1" s="1"/>
  <c r="FB47" i="1"/>
  <c r="MP47" i="1" s="1"/>
  <c r="JX45" i="1"/>
  <c r="RL45" i="1" s="1"/>
  <c r="HH48" i="1"/>
  <c r="OV48" i="1" s="1"/>
  <c r="GL42" i="1"/>
  <c r="NZ42" i="1" s="1"/>
  <c r="JL61" i="1"/>
  <c r="QZ61" i="1" s="1"/>
  <c r="DD48" i="1"/>
  <c r="KR48" i="1" s="1"/>
  <c r="JV52" i="1"/>
  <c r="RJ52" i="1" s="1"/>
  <c r="EX53" i="1"/>
  <c r="ML53" i="1" s="1"/>
  <c r="FB43" i="1"/>
  <c r="MP43" i="1" s="1"/>
  <c r="FT43" i="1"/>
  <c r="NH43" i="1" s="1"/>
  <c r="HB55" i="1"/>
  <c r="OP55" i="1" s="1"/>
  <c r="FC52" i="1"/>
  <c r="MQ52" i="1" s="1"/>
  <c r="EX48" i="1"/>
  <c r="ML48" i="1" s="1"/>
  <c r="DT109" i="1"/>
  <c r="GH59" i="1"/>
  <c r="NV59" i="1" s="1"/>
  <c r="DL48" i="1"/>
  <c r="KZ48" i="1" s="1"/>
  <c r="DR93" i="1"/>
  <c r="IT53" i="1"/>
  <c r="QH53" i="1" s="1"/>
  <c r="DP101" i="1"/>
  <c r="JX48" i="1"/>
  <c r="RL48" i="1" s="1"/>
  <c r="DD92" i="1"/>
  <c r="EP53" i="1"/>
  <c r="MD53" i="1" s="1"/>
  <c r="GW50" i="1"/>
  <c r="OK50" i="1" s="1"/>
  <c r="DH58" i="1"/>
  <c r="KV58" i="1" s="1"/>
  <c r="EW43" i="1"/>
  <c r="MK43" i="1" s="1"/>
  <c r="GB59" i="1"/>
  <c r="NP59" i="1" s="1"/>
  <c r="GD45" i="1"/>
  <c r="NR45" i="1" s="1"/>
  <c r="HA50" i="1"/>
  <c r="OO50" i="1" s="1"/>
  <c r="GF45" i="1"/>
  <c r="NT45" i="1" s="1"/>
  <c r="HC50" i="1"/>
  <c r="OQ50" i="1" s="1"/>
  <c r="DO54" i="1"/>
  <c r="LC54" i="1" s="1"/>
  <c r="HD48" i="1"/>
  <c r="OR48" i="1" s="1"/>
  <c r="GG57" i="1"/>
  <c r="NU57" i="1" s="1"/>
  <c r="HF56" i="1"/>
  <c r="OT56" i="1" s="1"/>
  <c r="JV60" i="1"/>
  <c r="RJ60" i="1" s="1"/>
  <c r="HC51" i="1"/>
  <c r="OQ51" i="1" s="1"/>
  <c r="HV54" i="1"/>
  <c r="PJ54" i="1" s="1"/>
  <c r="DS52" i="1"/>
  <c r="LG52" i="1" s="1"/>
  <c r="KA42" i="1"/>
  <c r="RO42" i="1" s="1"/>
  <c r="DG56" i="1"/>
  <c r="KU56" i="1" s="1"/>
  <c r="IW54" i="1"/>
  <c r="QK54" i="1" s="1"/>
  <c r="IU54" i="1"/>
  <c r="QI54" i="1" s="1"/>
  <c r="DP98" i="1"/>
  <c r="HH47" i="1"/>
  <c r="OV47" i="1" s="1"/>
  <c r="ID42" i="1"/>
  <c r="PR42" i="1" s="1"/>
  <c r="HI59" i="1"/>
  <c r="OW59" i="1" s="1"/>
  <c r="GF59" i="1"/>
  <c r="NT59" i="1" s="1"/>
  <c r="DP56" i="1"/>
  <c r="LD56" i="1" s="1"/>
  <c r="DC52" i="1"/>
  <c r="KQ52" i="1" s="1"/>
  <c r="DM44" i="1"/>
  <c r="LA44" i="1" s="1"/>
  <c r="DK52" i="1"/>
  <c r="KY52" i="1" s="1"/>
  <c r="DB52" i="1"/>
  <c r="KP52" i="1" s="1"/>
  <c r="GD47" i="1"/>
  <c r="NR47" i="1" s="1"/>
  <c r="DL52" i="1"/>
  <c r="KZ52" i="1" s="1"/>
  <c r="DH107" i="1"/>
  <c r="DG46" i="1"/>
  <c r="KU46" i="1" s="1"/>
  <c r="HH44" i="1"/>
  <c r="OV44" i="1" s="1"/>
  <c r="JU53" i="1"/>
  <c r="RI53" i="1" s="1"/>
  <c r="EU48" i="1"/>
  <c r="MI48" i="1" s="1"/>
  <c r="EO48" i="1"/>
  <c r="MC48" i="1" s="1"/>
  <c r="ET48" i="1"/>
  <c r="MH48" i="1" s="1"/>
  <c r="EZ44" i="1"/>
  <c r="MN44" i="1" s="1"/>
  <c r="JI53" i="1"/>
  <c r="QW53" i="1" s="1"/>
  <c r="DD44" i="1"/>
  <c r="KR44" i="1" s="1"/>
  <c r="FY43" i="1"/>
  <c r="NM43" i="1" s="1"/>
  <c r="GE59" i="1"/>
  <c r="NS59" i="1" s="1"/>
  <c r="GW44" i="1"/>
  <c r="OK44" i="1" s="1"/>
  <c r="HE58" i="1"/>
  <c r="OS58" i="1" s="1"/>
  <c r="DB44" i="1"/>
  <c r="KP44" i="1" s="1"/>
  <c r="FA48" i="1"/>
  <c r="MO48" i="1" s="1"/>
  <c r="JM47" i="1"/>
  <c r="RA47" i="1" s="1"/>
  <c r="GA45" i="1"/>
  <c r="NO45" i="1" s="1"/>
  <c r="FB57" i="1"/>
  <c r="MP57" i="1" s="1"/>
  <c r="DD102" i="1"/>
  <c r="HD44" i="1"/>
  <c r="OR44" i="1" s="1"/>
  <c r="EV43" i="1"/>
  <c r="MJ43" i="1" s="1"/>
  <c r="FU43" i="1"/>
  <c r="NI43" i="1" s="1"/>
  <c r="DM58" i="1"/>
  <c r="LA58" i="1" s="1"/>
  <c r="JV45" i="1"/>
  <c r="RJ45" i="1" s="1"/>
  <c r="EX57" i="1"/>
  <c r="ML57" i="1" s="1"/>
  <c r="IV54" i="1"/>
  <c r="QJ54" i="1" s="1"/>
  <c r="GW51" i="1"/>
  <c r="OK51" i="1" s="1"/>
  <c r="GZ51" i="1"/>
  <c r="ON51" i="1" s="1"/>
  <c r="DT97" i="1"/>
  <c r="ES48" i="1"/>
  <c r="MG48" i="1" s="1"/>
  <c r="FB48" i="1"/>
  <c r="MP48" i="1" s="1"/>
  <c r="DD97" i="1"/>
  <c r="DP94" i="1"/>
  <c r="HH43" i="1"/>
  <c r="OV43" i="1" s="1"/>
  <c r="HX42" i="1"/>
  <c r="PL42" i="1" s="1"/>
  <c r="DQ91" i="1"/>
  <c r="HC59" i="1"/>
  <c r="OQ59" i="1" s="1"/>
  <c r="DH108" i="1"/>
  <c r="GG59" i="1"/>
  <c r="NU59" i="1" s="1"/>
  <c r="DQ56" i="1"/>
  <c r="LE56" i="1" s="1"/>
  <c r="DB105" i="1"/>
  <c r="IB54" i="1"/>
  <c r="PP54" i="1" s="1"/>
  <c r="DD52" i="1"/>
  <c r="KR52" i="1" s="1"/>
  <c r="DI52" i="1"/>
  <c r="KW52" i="1" s="1"/>
  <c r="JI45" i="1"/>
  <c r="QW45" i="1" s="1"/>
  <c r="DQ44" i="1"/>
  <c r="LE44" i="1" s="1"/>
  <c r="DS44" i="1"/>
  <c r="LG44" i="1" s="1"/>
  <c r="FZ43" i="1"/>
  <c r="NN43" i="1" s="1"/>
  <c r="GX54" i="1"/>
  <c r="OL54" i="1" s="1"/>
  <c r="DT96" i="1"/>
  <c r="ET43" i="1"/>
  <c r="MH43" i="1" s="1"/>
  <c r="HJ42" i="1"/>
  <c r="OX42" i="1" s="1"/>
  <c r="DG58" i="1"/>
  <c r="KU58" i="1" s="1"/>
  <c r="DF94" i="1"/>
  <c r="DP109" i="1"/>
  <c r="EV53" i="1"/>
  <c r="MJ53" i="1" s="1"/>
  <c r="EV49" i="1"/>
  <c r="MJ49" i="1" s="1"/>
  <c r="DH93" i="1"/>
  <c r="JI42" i="1"/>
  <c r="QW42" i="1" s="1"/>
  <c r="IU45" i="1"/>
  <c r="QI45" i="1" s="1"/>
  <c r="IR55" i="1"/>
  <c r="QF55" i="1" s="1"/>
  <c r="DQ52" i="1"/>
  <c r="LE52" i="1" s="1"/>
  <c r="GX44" i="1"/>
  <c r="OL44" i="1" s="1"/>
  <c r="IS49" i="1"/>
  <c r="QG49" i="1" s="1"/>
  <c r="IX43" i="1"/>
  <c r="QL43" i="1" s="1"/>
  <c r="IX57" i="1"/>
  <c r="QL57" i="1" s="1"/>
  <c r="II42" i="1"/>
  <c r="PW42" i="1" s="1"/>
  <c r="DG48" i="1"/>
  <c r="KU48" i="1" s="1"/>
  <c r="IT54" i="1"/>
  <c r="QH54" i="1" s="1"/>
  <c r="KI60" i="1"/>
  <c r="RW60" i="1" s="1"/>
  <c r="EV52" i="1"/>
  <c r="MJ52" i="1" s="1"/>
  <c r="JV44" i="1"/>
  <c r="RJ44" i="1" s="1"/>
  <c r="EZ53" i="1"/>
  <c r="MN53" i="1" s="1"/>
  <c r="DE44" i="1"/>
  <c r="KS44" i="1" s="1"/>
  <c r="IS50" i="1"/>
  <c r="QG50" i="1" s="1"/>
  <c r="IB42" i="1"/>
  <c r="PP42" i="1" s="1"/>
  <c r="HY42" i="1"/>
  <c r="PM42" i="1" s="1"/>
  <c r="GO42" i="1"/>
  <c r="OC42" i="1" s="1"/>
  <c r="FZ59" i="1"/>
  <c r="NN59" i="1" s="1"/>
  <c r="FX59" i="1"/>
  <c r="NL59" i="1" s="1"/>
  <c r="JL45" i="1"/>
  <c r="QZ45" i="1" s="1"/>
  <c r="DF44" i="1"/>
  <c r="KT44" i="1" s="1"/>
  <c r="JU42" i="1"/>
  <c r="RI42" i="1" s="1"/>
  <c r="IR53" i="1"/>
  <c r="QF53" i="1" s="1"/>
  <c r="GZ50" i="1"/>
  <c r="ON50" i="1" s="1"/>
  <c r="JY48" i="1"/>
  <c r="RM48" i="1" s="1"/>
  <c r="EN43" i="1"/>
  <c r="MB43" i="1" s="1"/>
  <c r="ER53" i="1"/>
  <c r="MF53" i="1" s="1"/>
  <c r="FY59" i="1"/>
  <c r="NM59" i="1" s="1"/>
  <c r="IT55" i="1"/>
  <c r="QH55" i="1" s="1"/>
  <c r="EM57" i="1"/>
  <c r="MA57" i="1" s="1"/>
  <c r="GB45" i="1"/>
  <c r="NP45" i="1" s="1"/>
  <c r="JH53" i="1"/>
  <c r="QV53" i="1" s="1"/>
  <c r="DQ58" i="1"/>
  <c r="LE58" i="1" s="1"/>
  <c r="JJ42" i="1"/>
  <c r="QX42" i="1" s="1"/>
  <c r="EZ60" i="1"/>
  <c r="MN60" i="1" s="1"/>
  <c r="DQ60" i="1"/>
  <c r="LE60" i="1" s="1"/>
  <c r="JW42" i="1"/>
  <c r="RK42" i="1" s="1"/>
  <c r="EN57" i="1"/>
  <c r="MB57" i="1" s="1"/>
  <c r="HG51" i="1"/>
  <c r="OU51" i="1" s="1"/>
  <c r="EZ48" i="1"/>
  <c r="MN48" i="1" s="1"/>
  <c r="EQ48" i="1"/>
  <c r="ME48" i="1" s="1"/>
  <c r="DP60" i="1"/>
  <c r="LD60" i="1" s="1"/>
  <c r="FU59" i="1"/>
  <c r="NI59" i="1" s="1"/>
  <c r="DT56" i="1"/>
  <c r="LH56" i="1" s="1"/>
  <c r="DJ44" i="1"/>
  <c r="KX44" i="1" s="1"/>
  <c r="IV55" i="1"/>
  <c r="QJ55" i="1" s="1"/>
  <c r="DM52" i="1"/>
  <c r="LA52" i="1" s="1"/>
  <c r="DC58" i="1"/>
  <c r="KQ58" i="1" s="1"/>
  <c r="IX54" i="1"/>
  <c r="QL54" i="1" s="1"/>
  <c r="HD51" i="1"/>
  <c r="OR51" i="1" s="1"/>
  <c r="EM43" i="1"/>
  <c r="MA43" i="1" s="1"/>
  <c r="KI55" i="1"/>
  <c r="RW55" i="1" s="1"/>
  <c r="FV43" i="1"/>
  <c r="NJ43" i="1" s="1"/>
  <c r="EM48" i="1"/>
  <c r="MA48" i="1" s="1"/>
  <c r="KI52" i="1"/>
  <c r="RW52" i="1" s="1"/>
  <c r="DD56" i="1"/>
  <c r="KR56" i="1" s="1"/>
  <c r="FV59" i="1"/>
  <c r="NJ59" i="1" s="1"/>
  <c r="ES43" i="1"/>
  <c r="MG43" i="1" s="1"/>
  <c r="JL49" i="1"/>
  <c r="QZ49" i="1" s="1"/>
  <c r="GY51" i="1"/>
  <c r="OM51" i="1" s="1"/>
  <c r="IS54" i="1"/>
  <c r="QG54" i="1" s="1"/>
  <c r="DF56" i="1"/>
  <c r="KT56" i="1" s="1"/>
  <c r="GY59" i="1"/>
  <c r="OM59" i="1" s="1"/>
  <c r="HN42" i="1"/>
  <c r="PB42" i="1" s="1"/>
  <c r="HH52" i="1"/>
  <c r="OV52" i="1" s="1"/>
  <c r="IC48" i="1"/>
  <c r="PQ48" i="1" s="1"/>
  <c r="HE42" i="1"/>
  <c r="OS42" i="1" s="1"/>
  <c r="ET55" i="1"/>
  <c r="MH55" i="1" s="1"/>
  <c r="FB45" i="1"/>
  <c r="MP45" i="1" s="1"/>
  <c r="GX50" i="1"/>
  <c r="OL50" i="1" s="1"/>
  <c r="GZ54" i="1"/>
  <c r="ON54" i="1" s="1"/>
  <c r="CT146" i="1"/>
  <c r="CU146" i="1"/>
  <c r="CU138" i="1"/>
  <c r="CT138" i="1"/>
  <c r="CU136" i="1"/>
  <c r="CT136" i="1"/>
  <c r="CT150" i="1"/>
  <c r="CU150" i="1"/>
  <c r="JK61" i="1"/>
  <c r="QY61" i="1" s="1"/>
  <c r="GX55" i="1"/>
  <c r="OL55" i="1" s="1"/>
  <c r="GU42" i="1"/>
  <c r="OI42" i="1" s="1"/>
  <c r="GZ55" i="1"/>
  <c r="ON55" i="1" s="1"/>
  <c r="HF55" i="1"/>
  <c r="OT55" i="1" s="1"/>
  <c r="EZ52" i="1"/>
  <c r="MN52" i="1" s="1"/>
  <c r="EY52" i="1"/>
  <c r="MM52" i="1" s="1"/>
  <c r="EO52" i="1"/>
  <c r="MC52" i="1" s="1"/>
  <c r="IV50" i="1"/>
  <c r="QJ50" i="1" s="1"/>
  <c r="HI47" i="1"/>
  <c r="OW47" i="1" s="1"/>
  <c r="DH96" i="1"/>
  <c r="ER44" i="1"/>
  <c r="MF44" i="1" s="1"/>
  <c r="GY43" i="1"/>
  <c r="OM43" i="1" s="1"/>
  <c r="GM42" i="1"/>
  <c r="OA42" i="1" s="1"/>
  <c r="GK42" i="1"/>
  <c r="NY42" i="1" s="1"/>
  <c r="GW59" i="1"/>
  <c r="OK59" i="1" s="1"/>
  <c r="CU152" i="1"/>
  <c r="CT152" i="1"/>
  <c r="IA54" i="1"/>
  <c r="PO54" i="1" s="1"/>
  <c r="HX54" i="1"/>
  <c r="PL54" i="1" s="1"/>
  <c r="KE52" i="1"/>
  <c r="RS52" i="1" s="1"/>
  <c r="JM49" i="1"/>
  <c r="RA49" i="1" s="1"/>
  <c r="DB48" i="1"/>
  <c r="KP48" i="1" s="1"/>
  <c r="DS48" i="1"/>
  <c r="LG48" i="1" s="1"/>
  <c r="DF48" i="1"/>
  <c r="KT48" i="1" s="1"/>
  <c r="FX47" i="1"/>
  <c r="NL47" i="1" s="1"/>
  <c r="DI44" i="1"/>
  <c r="KW44" i="1" s="1"/>
  <c r="FX43" i="1"/>
  <c r="NL43" i="1" s="1"/>
  <c r="GC43" i="1"/>
  <c r="NQ43" i="1" s="1"/>
  <c r="IQ57" i="1"/>
  <c r="QE57" i="1" s="1"/>
  <c r="IX49" i="1"/>
  <c r="QL49" i="1" s="1"/>
  <c r="EN47" i="1"/>
  <c r="MB47" i="1" s="1"/>
  <c r="DP93" i="1"/>
  <c r="DK91" i="1"/>
  <c r="IA60" i="1"/>
  <c r="PO60" i="1" s="1"/>
  <c r="DK54" i="1"/>
  <c r="KY54" i="1" s="1"/>
  <c r="IC52" i="1"/>
  <c r="PQ52" i="1" s="1"/>
  <c r="IE48" i="1"/>
  <c r="PS48" i="1" s="1"/>
  <c r="DQ46" i="1"/>
  <c r="LE46" i="1" s="1"/>
  <c r="IA44" i="1"/>
  <c r="PO44" i="1" s="1"/>
  <c r="DP103" i="1"/>
  <c r="DD94" i="1"/>
  <c r="DM42" i="1"/>
  <c r="LA42" i="1" s="1"/>
  <c r="HC55" i="1"/>
  <c r="OQ55" i="1" s="1"/>
  <c r="FB52" i="1"/>
  <c r="MP52" i="1" s="1"/>
  <c r="DD101" i="1"/>
  <c r="IW50" i="1"/>
  <c r="QK50" i="1" s="1"/>
  <c r="HC47" i="1"/>
  <c r="OQ47" i="1" s="1"/>
  <c r="GQ42" i="1"/>
  <c r="OE42" i="1" s="1"/>
  <c r="DG91" i="1"/>
  <c r="HB59" i="1"/>
  <c r="OP59" i="1" s="1"/>
  <c r="KE60" i="1"/>
  <c r="RS60" i="1" s="1"/>
  <c r="GA59" i="1"/>
  <c r="NO59" i="1" s="1"/>
  <c r="DR101" i="1"/>
  <c r="DO48" i="1"/>
  <c r="LC48" i="1" s="1"/>
  <c r="DT48" i="1"/>
  <c r="LH48" i="1" s="1"/>
  <c r="DB97" i="1"/>
  <c r="GG47" i="1"/>
  <c r="NU47" i="1" s="1"/>
  <c r="GG43" i="1"/>
  <c r="NU43" i="1" s="1"/>
  <c r="DL106" i="1"/>
  <c r="IR49" i="1"/>
  <c r="QF49" i="1" s="1"/>
  <c r="DL98" i="1"/>
  <c r="JY44" i="1"/>
  <c r="RM44" i="1" s="1"/>
  <c r="DT92" i="1"/>
  <c r="JM61" i="1"/>
  <c r="RA61" i="1" s="1"/>
  <c r="HY60" i="1"/>
  <c r="PM60" i="1" s="1"/>
  <c r="DE54" i="1"/>
  <c r="KS54" i="1" s="1"/>
  <c r="GE47" i="1"/>
  <c r="NS47" i="1" s="1"/>
  <c r="HY44" i="1"/>
  <c r="PM44" i="1" s="1"/>
  <c r="GZ56" i="1"/>
  <c r="ON56" i="1" s="1"/>
  <c r="HE56" i="1"/>
  <c r="OS56" i="1" s="1"/>
  <c r="FV47" i="1"/>
  <c r="NJ47" i="1" s="1"/>
  <c r="JJ61" i="1"/>
  <c r="QX61" i="1" s="1"/>
  <c r="IK42" i="1"/>
  <c r="PY42" i="1" s="1"/>
  <c r="HK42" i="1"/>
  <c r="OY42" i="1" s="1"/>
  <c r="IC60" i="1"/>
  <c r="PQ60" i="1" s="1"/>
  <c r="JM55" i="1"/>
  <c r="RA55" i="1" s="1"/>
  <c r="DI54" i="1"/>
  <c r="KW54" i="1" s="1"/>
  <c r="DJ93" i="1"/>
  <c r="ET57" i="1"/>
  <c r="MH57" i="1" s="1"/>
  <c r="HI55" i="1"/>
  <c r="OW55" i="1" s="1"/>
  <c r="EX52" i="1"/>
  <c r="ML52" i="1" s="1"/>
  <c r="HH55" i="1"/>
  <c r="OV55" i="1" s="1"/>
  <c r="IQ54" i="1"/>
  <c r="QE54" i="1" s="1"/>
  <c r="EM52" i="1"/>
  <c r="MA52" i="1" s="1"/>
  <c r="HD47" i="1"/>
  <c r="OR47" i="1" s="1"/>
  <c r="HF47" i="1"/>
  <c r="OT47" i="1" s="1"/>
  <c r="HV42" i="1"/>
  <c r="PJ42" i="1" s="1"/>
  <c r="GR42" i="1"/>
  <c r="OF42" i="1" s="1"/>
  <c r="GE55" i="1"/>
  <c r="NS55" i="1" s="1"/>
  <c r="DC48" i="1"/>
  <c r="KQ48" i="1" s="1"/>
  <c r="DF96" i="1"/>
  <c r="DO44" i="1"/>
  <c r="LC44" i="1" s="1"/>
  <c r="HW60" i="1"/>
  <c r="PK60" i="1" s="1"/>
  <c r="HB56" i="1"/>
  <c r="OP56" i="1" s="1"/>
  <c r="DC46" i="1"/>
  <c r="KQ46" i="1" s="1"/>
  <c r="GS42" i="1"/>
  <c r="OG42" i="1" s="1"/>
  <c r="HG56" i="1"/>
  <c r="OU56" i="1" s="1"/>
  <c r="DD46" i="1"/>
  <c r="KR46" i="1" s="1"/>
  <c r="HE47" i="1"/>
  <c r="OS47" i="1" s="1"/>
  <c r="IY50" i="1"/>
  <c r="QM50" i="1" s="1"/>
  <c r="DD54" i="1"/>
  <c r="KR54" i="1" s="1"/>
  <c r="JJ55" i="1"/>
  <c r="QX55" i="1" s="1"/>
  <c r="HG47" i="1"/>
  <c r="OU47" i="1" s="1"/>
  <c r="IF60" i="1"/>
  <c r="PT60" i="1" s="1"/>
  <c r="DN104" i="1"/>
  <c r="IC44" i="1"/>
  <c r="PQ44" i="1" s="1"/>
  <c r="JM43" i="1"/>
  <c r="RA43" i="1" s="1"/>
  <c r="JV54" i="1"/>
  <c r="RJ54" i="1" s="1"/>
  <c r="IT50" i="1"/>
  <c r="QH50" i="1" s="1"/>
  <c r="IS46" i="1"/>
  <c r="QG46" i="1" s="1"/>
  <c r="FT42" i="1"/>
  <c r="NH42" i="1" s="1"/>
  <c r="IR57" i="1"/>
  <c r="QF57" i="1" s="1"/>
  <c r="GC55" i="1"/>
  <c r="NQ55" i="1" s="1"/>
  <c r="DI46" i="1"/>
  <c r="KW46" i="1" s="1"/>
  <c r="JU56" i="1"/>
  <c r="RI56" i="1" s="1"/>
  <c r="IB58" i="1"/>
  <c r="PP58" i="1" s="1"/>
  <c r="JW61" i="1"/>
  <c r="RK61" i="1" s="1"/>
  <c r="FC44" i="1"/>
  <c r="MQ44" i="1" s="1"/>
  <c r="HY52" i="1"/>
  <c r="PM52" i="1" s="1"/>
  <c r="ET49" i="1"/>
  <c r="MH49" i="1" s="1"/>
  <c r="CU134" i="1"/>
  <c r="CT134" i="1"/>
  <c r="HE46" i="1"/>
  <c r="OS46" i="1" s="1"/>
  <c r="DL95" i="1"/>
  <c r="FA44" i="1"/>
  <c r="MO44" i="1" s="1"/>
  <c r="EP44" i="1"/>
  <c r="MD44" i="1" s="1"/>
  <c r="EY44" i="1"/>
  <c r="MM44" i="1" s="1"/>
  <c r="KC42" i="1"/>
  <c r="RQ42" i="1" s="1"/>
  <c r="DK60" i="1"/>
  <c r="KY60" i="1" s="1"/>
  <c r="HV58" i="1"/>
  <c r="PJ58" i="1" s="1"/>
  <c r="DJ107" i="1"/>
  <c r="GF55" i="1"/>
  <c r="NT55" i="1" s="1"/>
  <c r="HX50" i="1"/>
  <c r="PL50" i="1" s="1"/>
  <c r="HW50" i="1"/>
  <c r="PK50" i="1" s="1"/>
  <c r="DP110" i="1"/>
  <c r="JW56" i="1"/>
  <c r="RK56" i="1" s="1"/>
  <c r="EW55" i="1"/>
  <c r="MK55" i="1" s="1"/>
  <c r="HF54" i="1"/>
  <c r="OT54" i="1" s="1"/>
  <c r="DH103" i="1"/>
  <c r="FA51" i="1"/>
  <c r="MO51" i="1" s="1"/>
  <c r="GC42" i="1"/>
  <c r="NQ42" i="1" s="1"/>
  <c r="HG54" i="1"/>
  <c r="OU54" i="1" s="1"/>
  <c r="EM44" i="1"/>
  <c r="MA44" i="1" s="1"/>
  <c r="HX58" i="1"/>
  <c r="PL58" i="1" s="1"/>
  <c r="EO44" i="1"/>
  <c r="MC44" i="1" s="1"/>
  <c r="DF110" i="1"/>
  <c r="DG54" i="1"/>
  <c r="KU54" i="1" s="1"/>
  <c r="IE52" i="1"/>
  <c r="PS52" i="1" s="1"/>
  <c r="DK46" i="1"/>
  <c r="KY46" i="1" s="1"/>
  <c r="GW42" i="1"/>
  <c r="OK42" i="1" s="1"/>
  <c r="DP99" i="1"/>
  <c r="EN49" i="1"/>
  <c r="MB49" i="1" s="1"/>
  <c r="DO42" i="1"/>
  <c r="LC42" i="1" s="1"/>
  <c r="DF42" i="1"/>
  <c r="KT42" i="1" s="1"/>
  <c r="FB56" i="1"/>
  <c r="MP56" i="1" s="1"/>
  <c r="GE51" i="1"/>
  <c r="NS51" i="1" s="1"/>
  <c r="IY46" i="1"/>
  <c r="QM46" i="1" s="1"/>
  <c r="FB44" i="1"/>
  <c r="MP44" i="1" s="1"/>
  <c r="ET44" i="1"/>
  <c r="MH44" i="1" s="1"/>
  <c r="GV42" i="1"/>
  <c r="OJ42" i="1" s="1"/>
  <c r="JI61" i="1"/>
  <c r="QW61" i="1" s="1"/>
  <c r="IC58" i="1"/>
  <c r="PQ58" i="1" s="1"/>
  <c r="KE56" i="1"/>
  <c r="RS56" i="1" s="1"/>
  <c r="GD55" i="1"/>
  <c r="NR55" i="1" s="1"/>
  <c r="HZ50" i="1"/>
  <c r="PN50" i="1" s="1"/>
  <c r="ID46" i="1"/>
  <c r="PR46" i="1" s="1"/>
  <c r="DC44" i="1"/>
  <c r="KQ44" i="1" s="1"/>
  <c r="JY61" i="1"/>
  <c r="RM61" i="1" s="1"/>
  <c r="HE54" i="1"/>
  <c r="OS54" i="1" s="1"/>
  <c r="HD54" i="1"/>
  <c r="OR54" i="1" s="1"/>
  <c r="DH95" i="1"/>
  <c r="GA42" i="1"/>
  <c r="NO42" i="1" s="1"/>
  <c r="DB42" i="1"/>
  <c r="KP42" i="1" s="1"/>
  <c r="EO49" i="1"/>
  <c r="MC49" i="1" s="1"/>
  <c r="ID50" i="1"/>
  <c r="PR50" i="1" s="1"/>
  <c r="HA46" i="1"/>
  <c r="OO46" i="1" s="1"/>
  <c r="HC54" i="1"/>
  <c r="OQ54" i="1" s="1"/>
  <c r="GX58" i="1"/>
  <c r="OL58" i="1" s="1"/>
  <c r="DI58" i="1"/>
  <c r="KW58" i="1" s="1"/>
  <c r="IA52" i="1"/>
  <c r="PO52" i="1" s="1"/>
  <c r="HH56" i="1"/>
  <c r="OV56" i="1" s="1"/>
  <c r="IR51" i="1"/>
  <c r="QF51" i="1" s="1"/>
  <c r="FB49" i="1"/>
  <c r="MP49" i="1" s="1"/>
  <c r="DD98" i="1"/>
  <c r="DJ42" i="1"/>
  <c r="KX42" i="1" s="1"/>
  <c r="DI42" i="1"/>
  <c r="KW42" i="1" s="1"/>
  <c r="DC42" i="1"/>
  <c r="KQ42" i="1" s="1"/>
  <c r="ER52" i="1"/>
  <c r="MF52" i="1" s="1"/>
  <c r="ER48" i="1"/>
  <c r="MF48" i="1" s="1"/>
  <c r="EX44" i="1"/>
  <c r="ML44" i="1" s="1"/>
  <c r="HF59" i="1"/>
  <c r="OT59" i="1" s="1"/>
  <c r="ID58" i="1"/>
  <c r="PR58" i="1" s="1"/>
  <c r="DR56" i="1"/>
  <c r="LF56" i="1" s="1"/>
  <c r="IC54" i="1"/>
  <c r="PQ54" i="1" s="1"/>
  <c r="HV50" i="1"/>
  <c r="PJ50" i="1" s="1"/>
  <c r="JV42" i="1"/>
  <c r="RJ42" i="1" s="1"/>
  <c r="EN55" i="1"/>
  <c r="MB55" i="1" s="1"/>
  <c r="HI54" i="1"/>
  <c r="OW54" i="1" s="1"/>
  <c r="JU60" i="1"/>
  <c r="RI60" i="1" s="1"/>
  <c r="DP42" i="1"/>
  <c r="LD42" i="1" s="1"/>
  <c r="DI50" i="1"/>
  <c r="KW50" i="1" s="1"/>
  <c r="DC50" i="1"/>
  <c r="KQ50" i="1" s="1"/>
  <c r="JM51" i="1"/>
  <c r="RA51" i="1" s="1"/>
  <c r="IX51" i="1"/>
  <c r="QL51" i="1" s="1"/>
  <c r="HD46" i="1"/>
  <c r="OR46" i="1" s="1"/>
  <c r="DP95" i="1"/>
  <c r="EP52" i="1"/>
  <c r="MD52" i="1" s="1"/>
  <c r="GZ43" i="1"/>
  <c r="ON43" i="1" s="1"/>
  <c r="HG43" i="1"/>
  <c r="OU43" i="1" s="1"/>
  <c r="GT42" i="1"/>
  <c r="OH42" i="1" s="1"/>
  <c r="DH60" i="1"/>
  <c r="KV60" i="1" s="1"/>
  <c r="DJ60" i="1"/>
  <c r="KX60" i="1" s="1"/>
  <c r="DC56" i="1"/>
  <c r="KQ56" i="1" s="1"/>
  <c r="GA51" i="1"/>
  <c r="NO51" i="1" s="1"/>
  <c r="GZ52" i="1"/>
  <c r="ON52" i="1" s="1"/>
  <c r="GW52" i="1"/>
  <c r="OK52" i="1" s="1"/>
  <c r="DH52" i="1"/>
  <c r="KV52" i="1" s="1"/>
  <c r="FV57" i="1"/>
  <c r="NJ57" i="1" s="1"/>
  <c r="DL60" i="1"/>
  <c r="KZ60" i="1" s="1"/>
  <c r="IN42" i="1"/>
  <c r="QB42" i="1" s="1"/>
  <c r="FY57" i="1"/>
  <c r="NM57" i="1" s="1"/>
  <c r="DN92" i="1"/>
  <c r="DG42" i="1"/>
  <c r="KU42" i="1" s="1"/>
  <c r="DH91" i="1"/>
  <c r="HD42" i="1"/>
  <c r="OR42" i="1" s="1"/>
  <c r="GY42" i="1"/>
  <c r="OM42" i="1" s="1"/>
  <c r="HB42" i="1"/>
  <c r="OP42" i="1" s="1"/>
  <c r="GI42" i="1"/>
  <c r="NW42" i="1" s="1"/>
  <c r="JW50" i="1"/>
  <c r="RK50" i="1" s="1"/>
  <c r="HD50" i="1"/>
  <c r="OR50" i="1" s="1"/>
  <c r="IA50" i="1"/>
  <c r="PO50" i="1" s="1"/>
  <c r="JV50" i="1"/>
  <c r="RJ50" i="1" s="1"/>
  <c r="FU42" i="1"/>
  <c r="NI42" i="1" s="1"/>
  <c r="GB42" i="1"/>
  <c r="NP42" i="1" s="1"/>
  <c r="GF42" i="1"/>
  <c r="NT42" i="1" s="1"/>
  <c r="DE42" i="1"/>
  <c r="KS42" i="1" s="1"/>
  <c r="FY42" i="1"/>
  <c r="NM42" i="1" s="1"/>
  <c r="FX42" i="1"/>
  <c r="NL42" i="1" s="1"/>
  <c r="GD42" i="1"/>
  <c r="NR42" i="1" s="1"/>
  <c r="EV57" i="1"/>
  <c r="MJ57" i="1" s="1"/>
  <c r="DN106" i="1"/>
  <c r="JM57" i="1"/>
  <c r="RA57" i="1" s="1"/>
  <c r="GG49" i="1"/>
  <c r="NU49" i="1" s="1"/>
  <c r="FY49" i="1"/>
  <c r="NM49" i="1" s="1"/>
  <c r="IT61" i="1"/>
  <c r="QH61" i="1" s="1"/>
  <c r="IR61" i="1"/>
  <c r="QF61" i="1" s="1"/>
  <c r="FU55" i="1"/>
  <c r="NI55" i="1" s="1"/>
  <c r="GG55" i="1"/>
  <c r="NU55" i="1" s="1"/>
  <c r="FY55" i="1"/>
  <c r="NM55" i="1" s="1"/>
  <c r="HW46" i="1"/>
  <c r="PK46" i="1" s="1"/>
  <c r="DJ95" i="1"/>
  <c r="HX46" i="1"/>
  <c r="PL46" i="1" s="1"/>
  <c r="HD56" i="1"/>
  <c r="OR56" i="1" s="1"/>
  <c r="DP105" i="1"/>
  <c r="JX56" i="1"/>
  <c r="RL56" i="1" s="1"/>
  <c r="JV56" i="1"/>
  <c r="RJ56" i="1" s="1"/>
  <c r="EN51" i="1"/>
  <c r="MB51" i="1" s="1"/>
  <c r="ET51" i="1"/>
  <c r="MH51" i="1" s="1"/>
  <c r="ES51" i="1"/>
  <c r="MG51" i="1" s="1"/>
  <c r="EV51" i="1"/>
  <c r="MJ51" i="1" s="1"/>
  <c r="EY51" i="1"/>
  <c r="MM51" i="1" s="1"/>
  <c r="HD43" i="1"/>
  <c r="OR43" i="1" s="1"/>
  <c r="HB43" i="1"/>
  <c r="OP43" i="1" s="1"/>
  <c r="IC42" i="1"/>
  <c r="PQ42" i="1" s="1"/>
  <c r="JN61" i="1"/>
  <c r="RB61" i="1" s="1"/>
  <c r="DD60" i="1"/>
  <c r="KR60" i="1" s="1"/>
  <c r="DS60" i="1"/>
  <c r="LG60" i="1" s="1"/>
  <c r="JJ57" i="1"/>
  <c r="QX57" i="1" s="1"/>
  <c r="DO56" i="1"/>
  <c r="LC56" i="1" s="1"/>
  <c r="GB55" i="1"/>
  <c r="NP55" i="1" s="1"/>
  <c r="GA55" i="1"/>
  <c r="NO55" i="1" s="1"/>
  <c r="GF47" i="1"/>
  <c r="NT47" i="1" s="1"/>
  <c r="HZ46" i="1"/>
  <c r="PN46" i="1" s="1"/>
  <c r="EP51" i="1"/>
  <c r="MD51" i="1" s="1"/>
  <c r="GX46" i="1"/>
  <c r="OL46" i="1" s="1"/>
  <c r="GE42" i="1"/>
  <c r="NS42" i="1" s="1"/>
  <c r="GP42" i="1"/>
  <c r="OD42" i="1" s="1"/>
  <c r="HZ42" i="1"/>
  <c r="PN42" i="1" s="1"/>
  <c r="JI51" i="1"/>
  <c r="QW51" i="1" s="1"/>
  <c r="IT51" i="1"/>
  <c r="QH51" i="1" s="1"/>
  <c r="EP45" i="1"/>
  <c r="MD45" i="1" s="1"/>
  <c r="FU45" i="1"/>
  <c r="NI45" i="1" s="1"/>
  <c r="JU44" i="1"/>
  <c r="RI44" i="1" s="1"/>
  <c r="DP44" i="1"/>
  <c r="LD44" i="1" s="1"/>
  <c r="FZ49" i="1"/>
  <c r="NN49" i="1" s="1"/>
  <c r="EM51" i="1"/>
  <c r="MA51" i="1" s="1"/>
  <c r="HE52" i="1"/>
  <c r="OS52" i="1" s="1"/>
  <c r="DP52" i="1"/>
  <c r="LD52" i="1" s="1"/>
  <c r="GW54" i="1"/>
  <c r="OK54" i="1" s="1"/>
  <c r="DH54" i="1"/>
  <c r="KV54" i="1" s="1"/>
  <c r="DU104" i="1"/>
  <c r="JN55" i="1"/>
  <c r="RB55" i="1" s="1"/>
  <c r="FZ57" i="1"/>
  <c r="NN57" i="1" s="1"/>
  <c r="GY44" i="1"/>
  <c r="OM44" i="1" s="1"/>
  <c r="ES44" i="1"/>
  <c r="MG44" i="1" s="1"/>
  <c r="EW47" i="1"/>
  <c r="MK47" i="1" s="1"/>
  <c r="GB47" i="1"/>
  <c r="NP47" i="1" s="1"/>
  <c r="GY52" i="1"/>
  <c r="OM52" i="1" s="1"/>
  <c r="DT44" i="1"/>
  <c r="LH44" i="1" s="1"/>
  <c r="KI44" i="1"/>
  <c r="RW44" i="1" s="1"/>
  <c r="EQ51" i="1"/>
  <c r="ME51" i="1" s="1"/>
  <c r="DT52" i="1"/>
  <c r="LH52" i="1" s="1"/>
  <c r="JY52" i="1"/>
  <c r="RM52" i="1" s="1"/>
  <c r="DU109" i="1"/>
  <c r="KF60" i="1"/>
  <c r="RT60" i="1" s="1"/>
  <c r="DN46" i="1"/>
  <c r="LB46" i="1" s="1"/>
  <c r="HC46" i="1"/>
  <c r="OQ46" i="1" s="1"/>
  <c r="FX51" i="1"/>
  <c r="NL51" i="1" s="1"/>
  <c r="GF57" i="1"/>
  <c r="NT57" i="1" s="1"/>
  <c r="FA57" i="1"/>
  <c r="MO57" i="1" s="1"/>
  <c r="IW57" i="1"/>
  <c r="QK57" i="1" s="1"/>
  <c r="IE56" i="1"/>
  <c r="PS56" i="1" s="1"/>
  <c r="DR103" i="1"/>
  <c r="DQ54" i="1"/>
  <c r="LE54" i="1" s="1"/>
  <c r="DB99" i="1"/>
  <c r="DO46" i="1"/>
  <c r="LC46" i="1" s="1"/>
  <c r="HG42" i="1"/>
  <c r="OU42" i="1" s="1"/>
  <c r="EX60" i="1"/>
  <c r="ML60" i="1" s="1"/>
  <c r="EM60" i="1"/>
  <c r="MA60" i="1" s="1"/>
  <c r="ET47" i="1"/>
  <c r="MH47" i="1" s="1"/>
  <c r="GZ47" i="1"/>
  <c r="ON47" i="1" s="1"/>
  <c r="EP43" i="1"/>
  <c r="MD43" i="1" s="1"/>
  <c r="HF43" i="1"/>
  <c r="OT43" i="1" s="1"/>
  <c r="GW43" i="1"/>
  <c r="OK43" i="1" s="1"/>
  <c r="DI60" i="1"/>
  <c r="KW60" i="1" s="1"/>
  <c r="DR60" i="1"/>
  <c r="LF60" i="1" s="1"/>
  <c r="DC60" i="1"/>
  <c r="KQ60" i="1" s="1"/>
  <c r="DB60" i="1"/>
  <c r="KP60" i="1" s="1"/>
  <c r="GF51" i="1"/>
  <c r="NT51" i="1" s="1"/>
  <c r="FV51" i="1"/>
  <c r="NJ51" i="1" s="1"/>
  <c r="GC51" i="1"/>
  <c r="NQ51" i="1" s="1"/>
  <c r="FY51" i="1"/>
  <c r="NM51" i="1" s="1"/>
  <c r="JL42" i="1"/>
  <c r="QZ42" i="1" s="1"/>
  <c r="DR42" i="1"/>
  <c r="LF42" i="1" s="1"/>
  <c r="HS42" i="1"/>
  <c r="PG42" i="1" s="1"/>
  <c r="DS91" i="1"/>
  <c r="DF106" i="1"/>
  <c r="GA57" i="1"/>
  <c r="NO57" i="1" s="1"/>
  <c r="DR97" i="1"/>
  <c r="JV48" i="1"/>
  <c r="RJ48" i="1" s="1"/>
  <c r="DQ48" i="1"/>
  <c r="LE48" i="1" s="1"/>
  <c r="KE48" i="1"/>
  <c r="RS48" i="1" s="1"/>
  <c r="IV58" i="1"/>
  <c r="QJ58" i="1" s="1"/>
  <c r="GZ58" i="1"/>
  <c r="ON58" i="1" s="1"/>
  <c r="IQ58" i="1"/>
  <c r="QE58" i="1" s="1"/>
  <c r="HW58" i="1"/>
  <c r="PK58" i="1" s="1"/>
  <c r="HF52" i="1"/>
  <c r="OT52" i="1" s="1"/>
  <c r="HD52" i="1"/>
  <c r="OR52" i="1" s="1"/>
  <c r="DG52" i="1"/>
  <c r="KU52" i="1" s="1"/>
  <c r="FA56" i="1"/>
  <c r="MO56" i="1" s="1"/>
  <c r="EO56" i="1"/>
  <c r="MC56" i="1" s="1"/>
  <c r="EU56" i="1"/>
  <c r="MI56" i="1" s="1"/>
  <c r="EP56" i="1"/>
  <c r="MD56" i="1" s="1"/>
  <c r="HH51" i="1"/>
  <c r="OV51" i="1" s="1"/>
  <c r="IT46" i="1"/>
  <c r="QH46" i="1" s="1"/>
  <c r="IT58" i="1"/>
  <c r="QH58" i="1" s="1"/>
  <c r="EO47" i="1"/>
  <c r="MC47" i="1" s="1"/>
  <c r="FT47" i="1"/>
  <c r="NH47" i="1" s="1"/>
  <c r="ID48" i="1"/>
  <c r="PR48" i="1" s="1"/>
  <c r="DR48" i="1"/>
  <c r="LF48" i="1" s="1"/>
  <c r="HA44" i="1"/>
  <c r="OO44" i="1" s="1"/>
  <c r="DL44" i="1"/>
  <c r="KZ44" i="1" s="1"/>
  <c r="DU99" i="1"/>
  <c r="IF50" i="1"/>
  <c r="PT50" i="1" s="1"/>
  <c r="DN60" i="1"/>
  <c r="LB60" i="1" s="1"/>
  <c r="DK50" i="1"/>
  <c r="KY50" i="1" s="1"/>
  <c r="GX52" i="1"/>
  <c r="OL52" i="1" s="1"/>
  <c r="IX47" i="1"/>
  <c r="QL47" i="1" s="1"/>
  <c r="GA61" i="1"/>
  <c r="NO61" i="1" s="1"/>
  <c r="GE61" i="1"/>
  <c r="NS61" i="1" s="1"/>
  <c r="DJ97" i="1"/>
  <c r="DI48" i="1"/>
  <c r="KW48" i="1" s="1"/>
  <c r="GX48" i="1"/>
  <c r="OL48" i="1" s="1"/>
  <c r="IA48" i="1"/>
  <c r="PO48" i="1" s="1"/>
  <c r="EY55" i="1"/>
  <c r="MM55" i="1" s="1"/>
  <c r="EP55" i="1"/>
  <c r="MD55" i="1" s="1"/>
  <c r="EX55" i="1"/>
  <c r="ML55" i="1" s="1"/>
  <c r="FC55" i="1"/>
  <c r="MQ55" i="1" s="1"/>
  <c r="EV55" i="1"/>
  <c r="MJ55" i="1" s="1"/>
  <c r="FB55" i="1"/>
  <c r="MP55" i="1" s="1"/>
  <c r="GZ46" i="1"/>
  <c r="ON46" i="1" s="1"/>
  <c r="IV46" i="1"/>
  <c r="QJ46" i="1" s="1"/>
  <c r="IX46" i="1"/>
  <c r="QL46" i="1" s="1"/>
  <c r="EN45" i="1"/>
  <c r="MB45" i="1" s="1"/>
  <c r="EV45" i="1"/>
  <c r="MJ45" i="1" s="1"/>
  <c r="EZ56" i="1"/>
  <c r="MN56" i="1" s="1"/>
  <c r="EV56" i="1"/>
  <c r="MJ56" i="1" s="1"/>
  <c r="EM56" i="1"/>
  <c r="MA56" i="1" s="1"/>
  <c r="DD105" i="1"/>
  <c r="HG55" i="1"/>
  <c r="OU55" i="1" s="1"/>
  <c r="JY53" i="1"/>
  <c r="RM53" i="1" s="1"/>
  <c r="EQ52" i="1"/>
  <c r="ME52" i="1" s="1"/>
  <c r="IU46" i="1"/>
  <c r="QI46" i="1" s="1"/>
  <c r="ER56" i="1"/>
  <c r="MF56" i="1" s="1"/>
  <c r="FC56" i="1"/>
  <c r="MQ56" i="1" s="1"/>
  <c r="HE55" i="1"/>
  <c r="OS55" i="1" s="1"/>
  <c r="EU52" i="1"/>
  <c r="MI52" i="1" s="1"/>
  <c r="ET52" i="1"/>
  <c r="MH52" i="1" s="1"/>
  <c r="EW52" i="1"/>
  <c r="MK52" i="1" s="1"/>
  <c r="IQ46" i="1"/>
  <c r="QE46" i="1" s="1"/>
  <c r="HE43" i="1"/>
  <c r="OS43" i="1" s="1"/>
  <c r="DH92" i="1"/>
  <c r="DT60" i="1"/>
  <c r="LH60" i="1" s="1"/>
  <c r="DO60" i="1"/>
  <c r="LC60" i="1" s="1"/>
  <c r="DM60" i="1"/>
  <c r="LA60" i="1" s="1"/>
  <c r="HY58" i="1"/>
  <c r="PM58" i="1" s="1"/>
  <c r="JL57" i="1"/>
  <c r="QZ57" i="1" s="1"/>
  <c r="GH55" i="1"/>
  <c r="NV55" i="1" s="1"/>
  <c r="FV55" i="1"/>
  <c r="NJ55" i="1" s="1"/>
  <c r="DF104" i="1"/>
  <c r="FU51" i="1"/>
  <c r="NI51" i="1" s="1"/>
  <c r="FY47" i="1"/>
  <c r="NM47" i="1" s="1"/>
  <c r="IA46" i="1"/>
  <c r="PO46" i="1" s="1"/>
  <c r="EO55" i="1"/>
  <c r="MC55" i="1" s="1"/>
  <c r="HA54" i="1"/>
  <c r="OO54" i="1" s="1"/>
  <c r="IS53" i="1"/>
  <c r="QG53" i="1" s="1"/>
  <c r="EO51" i="1"/>
  <c r="MC51" i="1" s="1"/>
  <c r="FC47" i="1"/>
  <c r="MQ47" i="1" s="1"/>
  <c r="FV42" i="1"/>
  <c r="NJ42" i="1" s="1"/>
  <c r="FW42" i="1"/>
  <c r="NK42" i="1" s="1"/>
  <c r="FY61" i="1"/>
  <c r="NM61" i="1" s="1"/>
  <c r="HV56" i="1"/>
  <c r="PJ56" i="1" s="1"/>
  <c r="GA49" i="1"/>
  <c r="NO49" i="1" s="1"/>
  <c r="GX42" i="1"/>
  <c r="OL42" i="1" s="1"/>
  <c r="EU57" i="1"/>
  <c r="MI57" i="1" s="1"/>
  <c r="EX45" i="1"/>
  <c r="ML45" i="1" s="1"/>
  <c r="JX61" i="1"/>
  <c r="RL61" i="1" s="1"/>
  <c r="IS43" i="1"/>
  <c r="QG43" i="1" s="1"/>
  <c r="FW57" i="1"/>
  <c r="NK57" i="1" s="1"/>
  <c r="EU45" i="1"/>
  <c r="MI45" i="1" s="1"/>
  <c r="KI51" i="1"/>
  <c r="RW51" i="1" s="1"/>
  <c r="EM55" i="1"/>
  <c r="MA55" i="1" s="1"/>
  <c r="IQ61" i="1"/>
  <c r="QE61" i="1" s="1"/>
  <c r="EO45" i="1"/>
  <c r="MC45" i="1" s="1"/>
  <c r="EW51" i="1"/>
  <c r="MK51" i="1" s="1"/>
  <c r="EY45" i="1"/>
  <c r="MM45" i="1" s="1"/>
  <c r="EQ55" i="1"/>
  <c r="ME55" i="1" s="1"/>
  <c r="ES55" i="1"/>
  <c r="MG55" i="1" s="1"/>
  <c r="DF60" i="1"/>
  <c r="KT60" i="1" s="1"/>
  <c r="GF61" i="1"/>
  <c r="NT61" i="1" s="1"/>
  <c r="EU53" i="1"/>
  <c r="MI53" i="1" s="1"/>
  <c r="GE53" i="1"/>
  <c r="NS53" i="1" s="1"/>
  <c r="GF53" i="1"/>
  <c r="NT53" i="1" s="1"/>
  <c r="EN53" i="1"/>
  <c r="MB53" i="1" s="1"/>
  <c r="DF102" i="1"/>
  <c r="GC53" i="1"/>
  <c r="NQ53" i="1" s="1"/>
  <c r="KE46" i="1"/>
  <c r="RS46" i="1" s="1"/>
  <c r="HF46" i="1"/>
  <c r="OT46" i="1" s="1"/>
  <c r="IC46" i="1"/>
  <c r="PQ46" i="1" s="1"/>
  <c r="EP59" i="1"/>
  <c r="MD59" i="1" s="1"/>
  <c r="EN59" i="1"/>
  <c r="MB59" i="1" s="1"/>
  <c r="DD108" i="1"/>
  <c r="EM59" i="1"/>
  <c r="MA59" i="1" s="1"/>
  <c r="DT102" i="1"/>
  <c r="IX53" i="1"/>
  <c r="QL53" i="1" s="1"/>
  <c r="JM53" i="1"/>
  <c r="RA53" i="1" s="1"/>
  <c r="DL94" i="1"/>
  <c r="IW45" i="1"/>
  <c r="QK45" i="1" s="1"/>
  <c r="IY45" i="1"/>
  <c r="QM45" i="1" s="1"/>
  <c r="IV45" i="1"/>
  <c r="QJ45" i="1" s="1"/>
  <c r="IS45" i="1"/>
  <c r="QG45" i="1" s="1"/>
  <c r="JX49" i="1"/>
  <c r="RL49" i="1" s="1"/>
  <c r="JW49" i="1"/>
  <c r="RK49" i="1" s="1"/>
  <c r="DU92" i="1"/>
  <c r="IY43" i="1"/>
  <c r="QM43" i="1" s="1"/>
  <c r="FC43" i="1"/>
  <c r="MQ43" i="1" s="1"/>
  <c r="JU48" i="1"/>
  <c r="RI48" i="1" s="1"/>
  <c r="IB48" i="1"/>
  <c r="PP48" i="1" s="1"/>
  <c r="DU108" i="1"/>
  <c r="KI59" i="1"/>
  <c r="RW59" i="1" s="1"/>
  <c r="HG46" i="1"/>
  <c r="OU46" i="1" s="1"/>
  <c r="JW46" i="1"/>
  <c r="RK46" i="1" s="1"/>
  <c r="FA53" i="1"/>
  <c r="MO53" i="1" s="1"/>
  <c r="IW53" i="1"/>
  <c r="QK53" i="1" s="1"/>
  <c r="HC58" i="1"/>
  <c r="OQ58" i="1" s="1"/>
  <c r="DN58" i="1"/>
  <c r="LB58" i="1" s="1"/>
  <c r="IW61" i="1"/>
  <c r="QK61" i="1" s="1"/>
  <c r="GG61" i="1"/>
  <c r="NU61" i="1" s="1"/>
  <c r="FY53" i="1"/>
  <c r="NM53" i="1" s="1"/>
  <c r="KD46" i="1"/>
  <c r="RR46" i="1" s="1"/>
  <c r="DR46" i="1"/>
  <c r="LF46" i="1" s="1"/>
  <c r="EW59" i="1"/>
  <c r="MK59" i="1" s="1"/>
  <c r="FB53" i="1"/>
  <c r="MP53" i="1" s="1"/>
  <c r="JV46" i="1"/>
  <c r="RJ46" i="1" s="1"/>
  <c r="DU91" i="1"/>
  <c r="HI42" i="1"/>
  <c r="OW42" i="1" s="1"/>
  <c r="DT42" i="1"/>
  <c r="LH42" i="1" s="1"/>
  <c r="JY42" i="1"/>
  <c r="RM42" i="1" s="1"/>
  <c r="GE45" i="1"/>
  <c r="NS45" i="1" s="1"/>
  <c r="JK45" i="1"/>
  <c r="QY45" i="1" s="1"/>
  <c r="DS42" i="1"/>
  <c r="LG42" i="1" s="1"/>
  <c r="JM42" i="1"/>
  <c r="RA42" i="1" s="1"/>
  <c r="HH42" i="1"/>
  <c r="OV42" i="1" s="1"/>
  <c r="GG42" i="1"/>
  <c r="NU42" i="1" s="1"/>
  <c r="ES56" i="1"/>
  <c r="MG56" i="1" s="1"/>
  <c r="ET56" i="1"/>
  <c r="MH56" i="1" s="1"/>
  <c r="JV53" i="1"/>
  <c r="RJ53" i="1" s="1"/>
  <c r="JW53" i="1"/>
  <c r="RK53" i="1" s="1"/>
  <c r="JU49" i="1"/>
  <c r="RI49" i="1" s="1"/>
  <c r="KI48" i="1"/>
  <c r="RW48" i="1" s="1"/>
  <c r="FC48" i="1"/>
  <c r="MQ48" i="1" s="1"/>
  <c r="GY47" i="1"/>
  <c r="OM47" i="1" s="1"/>
  <c r="GX47" i="1"/>
  <c r="OL47" i="1" s="1"/>
  <c r="IW46" i="1"/>
  <c r="QK46" i="1" s="1"/>
  <c r="JU45" i="1"/>
  <c r="RI45" i="1" s="1"/>
  <c r="EV44" i="1"/>
  <c r="MJ44" i="1" s="1"/>
  <c r="EN44" i="1"/>
  <c r="MB44" i="1" s="1"/>
  <c r="HI43" i="1"/>
  <c r="OW43" i="1" s="1"/>
  <c r="KG42" i="1"/>
  <c r="RU42" i="1" s="1"/>
  <c r="JL53" i="1"/>
  <c r="QZ53" i="1" s="1"/>
  <c r="KF48" i="1"/>
  <c r="RT48" i="1" s="1"/>
  <c r="JU61" i="1"/>
  <c r="RI61" i="1" s="1"/>
  <c r="IS58" i="1"/>
  <c r="QG58" i="1" s="1"/>
  <c r="EZ55" i="1"/>
  <c r="MN55" i="1" s="1"/>
  <c r="IV53" i="1"/>
  <c r="QJ53" i="1" s="1"/>
  <c r="JU52" i="1"/>
  <c r="RI52" i="1" s="1"/>
  <c r="EX51" i="1"/>
  <c r="ML51" i="1" s="1"/>
  <c r="EQ47" i="1"/>
  <c r="ME47" i="1" s="1"/>
  <c r="IQ45" i="1"/>
  <c r="QE45" i="1" s="1"/>
  <c r="EQ43" i="1"/>
  <c r="ME43" i="1" s="1"/>
  <c r="GH42" i="1"/>
  <c r="NV42" i="1" s="1"/>
  <c r="IO42" i="1"/>
  <c r="QC42" i="1" s="1"/>
  <c r="EO60" i="1"/>
  <c r="MC60" i="1" s="1"/>
  <c r="HA58" i="1"/>
  <c r="OO58" i="1" s="1"/>
  <c r="GD61" i="1"/>
  <c r="NR61" i="1" s="1"/>
  <c r="GC57" i="1"/>
  <c r="NQ57" i="1" s="1"/>
  <c r="GA53" i="1"/>
  <c r="NO53" i="1" s="1"/>
  <c r="DH50" i="1"/>
  <c r="KV50" i="1" s="1"/>
  <c r="FT49" i="1"/>
  <c r="NH49" i="1" s="1"/>
  <c r="DR95" i="1"/>
  <c r="FY45" i="1"/>
  <c r="NM45" i="1" s="1"/>
  <c r="EV59" i="1"/>
  <c r="MJ59" i="1" s="1"/>
  <c r="IY55" i="1"/>
  <c r="QM55" i="1" s="1"/>
  <c r="DD109" i="1"/>
  <c r="FB60" i="1"/>
  <c r="MP60" i="1" s="1"/>
  <c r="ER60" i="1"/>
  <c r="MF60" i="1" s="1"/>
  <c r="EP60" i="1"/>
  <c r="MD60" i="1" s="1"/>
  <c r="EY60" i="1"/>
  <c r="MM60" i="1" s="1"/>
  <c r="IA56" i="1"/>
  <c r="PO56" i="1" s="1"/>
  <c r="GX56" i="1"/>
  <c r="OL56" i="1" s="1"/>
  <c r="DJ105" i="1"/>
  <c r="IC56" i="1"/>
  <c r="PQ56" i="1" s="1"/>
  <c r="DG50" i="1"/>
  <c r="KU50" i="1" s="1"/>
  <c r="DR50" i="1"/>
  <c r="LF50" i="1" s="1"/>
  <c r="DQ50" i="1"/>
  <c r="LE50" i="1" s="1"/>
  <c r="DO50" i="1"/>
  <c r="LC50" i="1" s="1"/>
  <c r="DL50" i="1"/>
  <c r="KZ50" i="1" s="1"/>
  <c r="IR43" i="1"/>
  <c r="QF43" i="1" s="1"/>
  <c r="JI43" i="1"/>
  <c r="QW43" i="1" s="1"/>
  <c r="JH43" i="1"/>
  <c r="QV43" i="1" s="1"/>
  <c r="GA43" i="1"/>
  <c r="NO43" i="1" s="1"/>
  <c r="DT100" i="1"/>
  <c r="FB51" i="1"/>
  <c r="MP51" i="1" s="1"/>
  <c r="GG51" i="1"/>
  <c r="NU51" i="1" s="1"/>
  <c r="DL96" i="1"/>
  <c r="IY47" i="1"/>
  <c r="QM47" i="1" s="1"/>
  <c r="IS47" i="1"/>
  <c r="QG47" i="1" s="1"/>
  <c r="DM50" i="1"/>
  <c r="LA50" i="1" s="1"/>
  <c r="HY50" i="1"/>
  <c r="PM50" i="1" s="1"/>
  <c r="IR50" i="1"/>
  <c r="QF50" i="1" s="1"/>
  <c r="GC49" i="1"/>
  <c r="NQ49" i="1" s="1"/>
  <c r="EX49" i="1"/>
  <c r="ML49" i="1" s="1"/>
  <c r="JI49" i="1"/>
  <c r="QW49" i="1" s="1"/>
  <c r="IX45" i="1"/>
  <c r="QL45" i="1" s="1"/>
  <c r="HH46" i="1"/>
  <c r="OV46" i="1" s="1"/>
  <c r="IE46" i="1"/>
  <c r="PS46" i="1" s="1"/>
  <c r="DU100" i="1"/>
  <c r="FC51" i="1"/>
  <c r="MQ51" i="1" s="1"/>
  <c r="GH51" i="1"/>
  <c r="NV51" i="1" s="1"/>
  <c r="JH51" i="1"/>
  <c r="QV51" i="1" s="1"/>
  <c r="IS51" i="1"/>
  <c r="QG51" i="1" s="1"/>
  <c r="KD54" i="1"/>
  <c r="RR54" i="1" s="1"/>
  <c r="KI56" i="1"/>
  <c r="RW56" i="1" s="1"/>
  <c r="GW55" i="1"/>
  <c r="OK55" i="1" s="1"/>
  <c r="GY55" i="1"/>
  <c r="OM55" i="1" s="1"/>
  <c r="JX53" i="1"/>
  <c r="RL53" i="1" s="1"/>
  <c r="HI51" i="1"/>
  <c r="OW51" i="1" s="1"/>
  <c r="IQ50" i="1"/>
  <c r="QE50" i="1" s="1"/>
  <c r="JY49" i="1"/>
  <c r="RM49" i="1" s="1"/>
  <c r="GW47" i="1"/>
  <c r="OK47" i="1" s="1"/>
  <c r="JW45" i="1"/>
  <c r="RK45" i="1" s="1"/>
  <c r="HC43" i="1"/>
  <c r="OQ43" i="1" s="1"/>
  <c r="HZ58" i="1"/>
  <c r="PN58" i="1" s="1"/>
  <c r="JI57" i="1"/>
  <c r="QW57" i="1" s="1"/>
  <c r="KF56" i="1"/>
  <c r="RT56" i="1" s="1"/>
  <c r="DK56" i="1"/>
  <c r="KY56" i="1" s="1"/>
  <c r="FX55" i="1"/>
  <c r="NL55" i="1" s="1"/>
  <c r="JJ53" i="1"/>
  <c r="QX53" i="1" s="1"/>
  <c r="GB51" i="1"/>
  <c r="NP51" i="1" s="1"/>
  <c r="DP48" i="1"/>
  <c r="LD48" i="1" s="1"/>
  <c r="JJ45" i="1"/>
  <c r="QX45" i="1" s="1"/>
  <c r="GB43" i="1"/>
  <c r="NP43" i="1" s="1"/>
  <c r="GH43" i="1"/>
  <c r="NV43" i="1" s="1"/>
  <c r="JY56" i="1"/>
  <c r="RM56" i="1" s="1"/>
  <c r="IT45" i="1"/>
  <c r="QH45" i="1" s="1"/>
  <c r="IR45" i="1"/>
  <c r="QF45" i="1" s="1"/>
  <c r="HO42" i="1"/>
  <c r="PC42" i="1" s="1"/>
  <c r="JH42" i="1"/>
  <c r="QV42" i="1" s="1"/>
  <c r="HC42" i="1"/>
  <c r="OQ42" i="1" s="1"/>
  <c r="IJ42" i="1"/>
  <c r="PX42" i="1" s="1"/>
  <c r="DO58" i="1"/>
  <c r="LC58" i="1" s="1"/>
  <c r="HD58" i="1"/>
  <c r="OR58" i="1" s="1"/>
  <c r="ER49" i="1"/>
  <c r="MF49" i="1" s="1"/>
  <c r="FW49" i="1"/>
  <c r="NK49" i="1" s="1"/>
  <c r="KE54" i="1"/>
  <c r="RS54" i="1" s="1"/>
  <c r="HH54" i="1"/>
  <c r="OV54" i="1" s="1"/>
  <c r="JX54" i="1"/>
  <c r="RL54" i="1" s="1"/>
  <c r="IE54" i="1"/>
  <c r="PS54" i="1" s="1"/>
  <c r="GZ48" i="1"/>
  <c r="ON48" i="1" s="1"/>
  <c r="HW48" i="1"/>
  <c r="PK48" i="1" s="1"/>
  <c r="DK48" i="1"/>
  <c r="KY48" i="1" s="1"/>
  <c r="IB44" i="1"/>
  <c r="PP44" i="1" s="1"/>
  <c r="HE44" i="1"/>
  <c r="OS44" i="1" s="1"/>
  <c r="DH46" i="1"/>
  <c r="KV46" i="1" s="1"/>
  <c r="GW46" i="1"/>
  <c r="OK46" i="1" s="1"/>
  <c r="DU96" i="1"/>
  <c r="KI47" i="1"/>
  <c r="RW47" i="1" s="1"/>
  <c r="HG50" i="1"/>
  <c r="OU50" i="1" s="1"/>
  <c r="KD50" i="1"/>
  <c r="RR50" i="1" s="1"/>
  <c r="HV52" i="1"/>
  <c r="PJ52" i="1" s="1"/>
  <c r="DJ52" i="1"/>
  <c r="KX52" i="1" s="1"/>
  <c r="DR58" i="1"/>
  <c r="LF58" i="1" s="1"/>
  <c r="IW58" i="1"/>
  <c r="QK58" i="1" s="1"/>
  <c r="DU93" i="1"/>
  <c r="HI44" i="1"/>
  <c r="OW44" i="1" s="1"/>
  <c r="KF44" i="1"/>
  <c r="RT44" i="1" s="1"/>
  <c r="EY49" i="1"/>
  <c r="MM49" i="1" s="1"/>
  <c r="JJ49" i="1"/>
  <c r="QX49" i="1" s="1"/>
  <c r="DU101" i="1"/>
  <c r="KF52" i="1"/>
  <c r="RT52" i="1" s="1"/>
  <c r="EY57" i="1"/>
  <c r="MM57" i="1" s="1"/>
  <c r="GD57" i="1"/>
  <c r="NR57" i="1" s="1"/>
  <c r="IU57" i="1"/>
  <c r="QI57" i="1" s="1"/>
  <c r="FA49" i="1"/>
  <c r="MO49" i="1" s="1"/>
  <c r="GF49" i="1"/>
  <c r="NT49" i="1" s="1"/>
  <c r="IW49" i="1"/>
  <c r="QK49" i="1" s="1"/>
  <c r="DN54" i="1"/>
  <c r="LB54" i="1" s="1"/>
  <c r="HZ54" i="1"/>
  <c r="PN54" i="1" s="1"/>
  <c r="FC60" i="1"/>
  <c r="MQ60" i="1" s="1"/>
  <c r="HG58" i="1"/>
  <c r="OU58" i="1" s="1"/>
  <c r="DN108" i="1"/>
  <c r="JK55" i="1"/>
  <c r="QY55" i="1" s="1"/>
  <c r="GD53" i="1"/>
  <c r="NR53" i="1" s="1"/>
  <c r="IB52" i="1"/>
  <c r="PP52" i="1" s="1"/>
  <c r="JK47" i="1"/>
  <c r="QY47" i="1" s="1"/>
  <c r="DS46" i="1"/>
  <c r="LG46" i="1" s="1"/>
  <c r="FC59" i="1"/>
  <c r="MQ59" i="1" s="1"/>
  <c r="ER57" i="1"/>
  <c r="MF57" i="1" s="1"/>
  <c r="ET45" i="1"/>
  <c r="MH45" i="1" s="1"/>
  <c r="HE50" i="1"/>
  <c r="OS50" i="1" s="1"/>
  <c r="IS61" i="1"/>
  <c r="QG61" i="1" s="1"/>
  <c r="DE50" i="1"/>
  <c r="KS50" i="1" s="1"/>
  <c r="JK43" i="1"/>
  <c r="QY43" i="1" s="1"/>
  <c r="IU47" i="1"/>
  <c r="QI47" i="1" s="1"/>
  <c r="DE91" i="1"/>
  <c r="FE42" i="1"/>
  <c r="MS42" i="1" s="1"/>
  <c r="FI42" i="1"/>
  <c r="MW42" i="1" s="1"/>
  <c r="FM42" i="1"/>
  <c r="NA42" i="1" s="1"/>
  <c r="FQ42" i="1"/>
  <c r="NE42" i="1" s="1"/>
  <c r="FG42" i="1"/>
  <c r="MU42" i="1" s="1"/>
  <c r="FL42" i="1"/>
  <c r="MZ42" i="1" s="1"/>
  <c r="FR42" i="1"/>
  <c r="NF42" i="1" s="1"/>
  <c r="FJ42" i="1"/>
  <c r="MX42" i="1" s="1"/>
  <c r="FP42" i="1"/>
  <c r="ND42" i="1" s="1"/>
  <c r="FF42" i="1"/>
  <c r="MT42" i="1" s="1"/>
  <c r="FO42" i="1"/>
  <c r="NC42" i="1" s="1"/>
  <c r="FH42" i="1"/>
  <c r="MV42" i="1" s="1"/>
  <c r="FD42" i="1"/>
  <c r="MR42" i="1" s="1"/>
  <c r="FS42" i="1"/>
  <c r="NG42" i="1" s="1"/>
  <c r="FN42" i="1"/>
  <c r="NB42" i="1" s="1"/>
  <c r="FK42" i="1"/>
  <c r="MY42" i="1" s="1"/>
  <c r="DR106" i="1"/>
  <c r="KE57" i="1"/>
  <c r="RS57" i="1" s="1"/>
  <c r="KF57" i="1"/>
  <c r="RT57" i="1" s="1"/>
  <c r="KD57" i="1"/>
  <c r="RR57" i="1" s="1"/>
  <c r="DN103" i="1"/>
  <c r="JH54" i="1"/>
  <c r="QV54" i="1" s="1"/>
  <c r="JL54" i="1"/>
  <c r="QZ54" i="1" s="1"/>
  <c r="JJ54" i="1"/>
  <c r="QX54" i="1" s="1"/>
  <c r="JN54" i="1"/>
  <c r="RB54" i="1" s="1"/>
  <c r="JM54" i="1"/>
  <c r="RA54" i="1" s="1"/>
  <c r="JI54" i="1"/>
  <c r="QW54" i="1" s="1"/>
  <c r="JK54" i="1"/>
  <c r="QY54" i="1" s="1"/>
  <c r="DF97" i="1"/>
  <c r="FV48" i="1"/>
  <c r="NJ48" i="1" s="1"/>
  <c r="FZ48" i="1"/>
  <c r="NN48" i="1" s="1"/>
  <c r="GD48" i="1"/>
  <c r="NR48" i="1" s="1"/>
  <c r="GH48" i="1"/>
  <c r="NV48" i="1" s="1"/>
  <c r="FW48" i="1"/>
  <c r="NK48" i="1" s="1"/>
  <c r="GB48" i="1"/>
  <c r="NP48" i="1" s="1"/>
  <c r="GG48" i="1"/>
  <c r="NU48" i="1" s="1"/>
  <c r="FY48" i="1"/>
  <c r="NM48" i="1" s="1"/>
  <c r="GF48" i="1"/>
  <c r="NT48" i="1" s="1"/>
  <c r="FU48" i="1"/>
  <c r="NI48" i="1" s="1"/>
  <c r="GC48" i="1"/>
  <c r="NQ48" i="1" s="1"/>
  <c r="FX48" i="1"/>
  <c r="NL48" i="1" s="1"/>
  <c r="GE48" i="1"/>
  <c r="NS48" i="1" s="1"/>
  <c r="GA48" i="1"/>
  <c r="NO48" i="1" s="1"/>
  <c r="FT48" i="1"/>
  <c r="NH48" i="1" s="1"/>
  <c r="DB94" i="1"/>
  <c r="DH45" i="1"/>
  <c r="KV45" i="1" s="1"/>
  <c r="DL45" i="1"/>
  <c r="KZ45" i="1" s="1"/>
  <c r="DP45" i="1"/>
  <c r="LD45" i="1" s="1"/>
  <c r="DT45" i="1"/>
  <c r="LH45" i="1" s="1"/>
  <c r="DI45" i="1"/>
  <c r="KW45" i="1" s="1"/>
  <c r="DN45" i="1"/>
  <c r="LB45" i="1" s="1"/>
  <c r="DS45" i="1"/>
  <c r="LG45" i="1" s="1"/>
  <c r="DE45" i="1"/>
  <c r="KS45" i="1" s="1"/>
  <c r="DK45" i="1"/>
  <c r="KY45" i="1" s="1"/>
  <c r="DR45" i="1"/>
  <c r="LF45" i="1" s="1"/>
  <c r="DF45" i="1"/>
  <c r="KT45" i="1" s="1"/>
  <c r="DO45" i="1"/>
  <c r="LC45" i="1" s="1"/>
  <c r="DJ45" i="1"/>
  <c r="KX45" i="1" s="1"/>
  <c r="DM45" i="1"/>
  <c r="LA45" i="1" s="1"/>
  <c r="DG45" i="1"/>
  <c r="KU45" i="1" s="1"/>
  <c r="DB45" i="1"/>
  <c r="KP45" i="1" s="1"/>
  <c r="DQ45" i="1"/>
  <c r="LE45" i="1" s="1"/>
  <c r="DD45" i="1"/>
  <c r="KR45" i="1" s="1"/>
  <c r="DC45" i="1"/>
  <c r="KQ45" i="1" s="1"/>
  <c r="DP108" i="1"/>
  <c r="JX59" i="1"/>
  <c r="RL59" i="1" s="1"/>
  <c r="JU59" i="1"/>
  <c r="RI59" i="1" s="1"/>
  <c r="JY59" i="1"/>
  <c r="RM59" i="1" s="1"/>
  <c r="JV59" i="1"/>
  <c r="RJ59" i="1" s="1"/>
  <c r="JW59" i="1"/>
  <c r="RK59" i="1" s="1"/>
  <c r="DJ108" i="1"/>
  <c r="HX59" i="1"/>
  <c r="PL59" i="1" s="1"/>
  <c r="IB59" i="1"/>
  <c r="PP59" i="1" s="1"/>
  <c r="IF59" i="1"/>
  <c r="PT59" i="1" s="1"/>
  <c r="HY59" i="1"/>
  <c r="PM59" i="1" s="1"/>
  <c r="IC59" i="1"/>
  <c r="PQ59" i="1" s="1"/>
  <c r="HV59" i="1"/>
  <c r="PJ59" i="1" s="1"/>
  <c r="HZ59" i="1"/>
  <c r="PN59" i="1" s="1"/>
  <c r="ID59" i="1"/>
  <c r="PR59" i="1" s="1"/>
  <c r="HW59" i="1"/>
  <c r="PK59" i="1" s="1"/>
  <c r="IA59" i="1"/>
  <c r="PO59" i="1" s="1"/>
  <c r="IE59" i="1"/>
  <c r="PS59" i="1" s="1"/>
  <c r="DF105" i="1"/>
  <c r="FV56" i="1"/>
  <c r="NJ56" i="1" s="1"/>
  <c r="FZ56" i="1"/>
  <c r="NN56" i="1" s="1"/>
  <c r="GD56" i="1"/>
  <c r="NR56" i="1" s="1"/>
  <c r="GH56" i="1"/>
  <c r="NV56" i="1" s="1"/>
  <c r="FW56" i="1"/>
  <c r="NK56" i="1" s="1"/>
  <c r="GA56" i="1"/>
  <c r="NO56" i="1" s="1"/>
  <c r="GE56" i="1"/>
  <c r="NS56" i="1" s="1"/>
  <c r="FT56" i="1"/>
  <c r="NH56" i="1" s="1"/>
  <c r="GB56" i="1"/>
  <c r="NP56" i="1" s="1"/>
  <c r="FU56" i="1"/>
  <c r="NI56" i="1" s="1"/>
  <c r="GC56" i="1"/>
  <c r="NQ56" i="1" s="1"/>
  <c r="FX56" i="1"/>
  <c r="NL56" i="1" s="1"/>
  <c r="GF56" i="1"/>
  <c r="NT56" i="1" s="1"/>
  <c r="FY56" i="1"/>
  <c r="NM56" i="1" s="1"/>
  <c r="GG56" i="1"/>
  <c r="NU56" i="1" s="1"/>
  <c r="DB102" i="1"/>
  <c r="DG53" i="1"/>
  <c r="KU53" i="1" s="1"/>
  <c r="DK53" i="1"/>
  <c r="KY53" i="1" s="1"/>
  <c r="DO53" i="1"/>
  <c r="LC53" i="1" s="1"/>
  <c r="DS53" i="1"/>
  <c r="LG53" i="1" s="1"/>
  <c r="DE53" i="1"/>
  <c r="KS53" i="1" s="1"/>
  <c r="DI53" i="1"/>
  <c r="KW53" i="1" s="1"/>
  <c r="DM53" i="1"/>
  <c r="LA53" i="1" s="1"/>
  <c r="DQ53" i="1"/>
  <c r="LE53" i="1" s="1"/>
  <c r="DL53" i="1"/>
  <c r="KZ53" i="1" s="1"/>
  <c r="DT53" i="1"/>
  <c r="LH53" i="1" s="1"/>
  <c r="DF53" i="1"/>
  <c r="KT53" i="1" s="1"/>
  <c r="DN53" i="1"/>
  <c r="LB53" i="1" s="1"/>
  <c r="DP53" i="1"/>
  <c r="LD53" i="1" s="1"/>
  <c r="DB53" i="1"/>
  <c r="KP53" i="1" s="1"/>
  <c r="DR53" i="1"/>
  <c r="LF53" i="1" s="1"/>
  <c r="DH53" i="1"/>
  <c r="KV53" i="1" s="1"/>
  <c r="DD53" i="1"/>
  <c r="KR53" i="1" s="1"/>
  <c r="DJ53" i="1"/>
  <c r="KX53" i="1" s="1"/>
  <c r="DC53" i="1"/>
  <c r="KQ53" i="1" s="1"/>
  <c r="DR98" i="1"/>
  <c r="KD49" i="1"/>
  <c r="RR49" i="1" s="1"/>
  <c r="KF49" i="1"/>
  <c r="RT49" i="1" s="1"/>
  <c r="KE49" i="1"/>
  <c r="RS49" i="1" s="1"/>
  <c r="DN95" i="1"/>
  <c r="JI46" i="1"/>
  <c r="QW46" i="1" s="1"/>
  <c r="JM46" i="1"/>
  <c r="RA46" i="1" s="1"/>
  <c r="JL46" i="1"/>
  <c r="QZ46" i="1" s="1"/>
  <c r="JJ46" i="1"/>
  <c r="QX46" i="1" s="1"/>
  <c r="JN46" i="1"/>
  <c r="RB46" i="1" s="1"/>
  <c r="JH46" i="1"/>
  <c r="QV46" i="1" s="1"/>
  <c r="JK46" i="1"/>
  <c r="QY46" i="1" s="1"/>
  <c r="HV43" i="1"/>
  <c r="PJ43" i="1" s="1"/>
  <c r="HZ43" i="1"/>
  <c r="PN43" i="1" s="1"/>
  <c r="ID43" i="1"/>
  <c r="PR43" i="1" s="1"/>
  <c r="HW43" i="1"/>
  <c r="PK43" i="1" s="1"/>
  <c r="IB43" i="1"/>
  <c r="PP43" i="1" s="1"/>
  <c r="IA43" i="1"/>
  <c r="PO43" i="1" s="1"/>
  <c r="HY43" i="1"/>
  <c r="PM43" i="1" s="1"/>
  <c r="IF43" i="1"/>
  <c r="PT43" i="1" s="1"/>
  <c r="IE43" i="1"/>
  <c r="PS43" i="1" s="1"/>
  <c r="HX43" i="1"/>
  <c r="PL43" i="1" s="1"/>
  <c r="DJ92" i="1"/>
  <c r="IC43" i="1"/>
  <c r="PQ43" i="1" s="1"/>
  <c r="DT107" i="1"/>
  <c r="KI58" i="1"/>
  <c r="RW58" i="1" s="1"/>
  <c r="IR54" i="1"/>
  <c r="QF54" i="1" s="1"/>
  <c r="GX43" i="1"/>
  <c r="OL43" i="1" s="1"/>
  <c r="GX59" i="1"/>
  <c r="OL59" i="1" s="1"/>
  <c r="DE56" i="1"/>
  <c r="KS56" i="1" s="1"/>
  <c r="JK49" i="1"/>
  <c r="QY49" i="1" s="1"/>
  <c r="FW43" i="1"/>
  <c r="NK43" i="1" s="1"/>
  <c r="ER51" i="1"/>
  <c r="MF51" i="1" s="1"/>
  <c r="ER43" i="1"/>
  <c r="MF43" i="1" s="1"/>
  <c r="DM91" i="1"/>
  <c r="JA42" i="1"/>
  <c r="QO42" i="1" s="1"/>
  <c r="JE42" i="1"/>
  <c r="QS42" i="1" s="1"/>
  <c r="JB42" i="1"/>
  <c r="QP42" i="1" s="1"/>
  <c r="JG42" i="1"/>
  <c r="QU42" i="1" s="1"/>
  <c r="IZ42" i="1"/>
  <c r="QN42" i="1" s="1"/>
  <c r="JD42" i="1"/>
  <c r="QR42" i="1" s="1"/>
  <c r="JC42" i="1"/>
  <c r="QQ42" i="1" s="1"/>
  <c r="JF42" i="1"/>
  <c r="QT42" i="1" s="1"/>
  <c r="DJ110" i="1"/>
  <c r="HV61" i="1"/>
  <c r="PJ61" i="1" s="1"/>
  <c r="HZ61" i="1"/>
  <c r="PN61" i="1" s="1"/>
  <c r="ID61" i="1"/>
  <c r="PR61" i="1" s="1"/>
  <c r="HX61" i="1"/>
  <c r="PL61" i="1" s="1"/>
  <c r="IB61" i="1"/>
  <c r="PP61" i="1" s="1"/>
  <c r="IF61" i="1"/>
  <c r="PT61" i="1" s="1"/>
  <c r="IA61" i="1"/>
  <c r="PO61" i="1" s="1"/>
  <c r="IC61" i="1"/>
  <c r="PQ61" i="1" s="1"/>
  <c r="HW61" i="1"/>
  <c r="PK61" i="1" s="1"/>
  <c r="IE61" i="1"/>
  <c r="PS61" i="1" s="1"/>
  <c r="HY61" i="1"/>
  <c r="PM61" i="1" s="1"/>
  <c r="DF107" i="1"/>
  <c r="FT58" i="1"/>
  <c r="NH58" i="1" s="1"/>
  <c r="FX58" i="1"/>
  <c r="NL58" i="1" s="1"/>
  <c r="GB58" i="1"/>
  <c r="NP58" i="1" s="1"/>
  <c r="GF58" i="1"/>
  <c r="NT58" i="1" s="1"/>
  <c r="FU58" i="1"/>
  <c r="NI58" i="1" s="1"/>
  <c r="FY58" i="1"/>
  <c r="NM58" i="1" s="1"/>
  <c r="GC58" i="1"/>
  <c r="NQ58" i="1" s="1"/>
  <c r="GG58" i="1"/>
  <c r="NU58" i="1" s="1"/>
  <c r="FV58" i="1"/>
  <c r="NJ58" i="1" s="1"/>
  <c r="GD58" i="1"/>
  <c r="NR58" i="1" s="1"/>
  <c r="FW58" i="1"/>
  <c r="NK58" i="1" s="1"/>
  <c r="GE58" i="1"/>
  <c r="NS58" i="1" s="1"/>
  <c r="FZ58" i="1"/>
  <c r="NN58" i="1" s="1"/>
  <c r="GH58" i="1"/>
  <c r="NV58" i="1" s="1"/>
  <c r="GA58" i="1"/>
  <c r="NO58" i="1" s="1"/>
  <c r="DB104" i="1"/>
  <c r="DG55" i="1"/>
  <c r="KU55" i="1" s="1"/>
  <c r="DK55" i="1"/>
  <c r="KY55" i="1" s="1"/>
  <c r="DO55" i="1"/>
  <c r="LC55" i="1" s="1"/>
  <c r="DS55" i="1"/>
  <c r="LG55" i="1" s="1"/>
  <c r="DI55" i="1"/>
  <c r="KW55" i="1" s="1"/>
  <c r="DN55" i="1"/>
  <c r="LB55" i="1" s="1"/>
  <c r="DT55" i="1"/>
  <c r="LH55" i="1" s="1"/>
  <c r="DE55" i="1"/>
  <c r="KS55" i="1" s="1"/>
  <c r="DJ55" i="1"/>
  <c r="KX55" i="1" s="1"/>
  <c r="DP55" i="1"/>
  <c r="LD55" i="1" s="1"/>
  <c r="DF55" i="1"/>
  <c r="KT55" i="1" s="1"/>
  <c r="DQ55" i="1"/>
  <c r="LE55" i="1" s="1"/>
  <c r="DD55" i="1"/>
  <c r="KR55" i="1" s="1"/>
  <c r="DH55" i="1"/>
  <c r="KV55" i="1" s="1"/>
  <c r="DR55" i="1"/>
  <c r="LF55" i="1" s="1"/>
  <c r="DL55" i="1"/>
  <c r="KZ55" i="1" s="1"/>
  <c r="DB55" i="1"/>
  <c r="KP55" i="1" s="1"/>
  <c r="DM55" i="1"/>
  <c r="LA55" i="1" s="1"/>
  <c r="DC55" i="1"/>
  <c r="KQ55" i="1" s="1"/>
  <c r="DR100" i="1"/>
  <c r="KF51" i="1"/>
  <c r="RT51" i="1" s="1"/>
  <c r="KE51" i="1"/>
  <c r="RS51" i="1" s="1"/>
  <c r="KD51" i="1"/>
  <c r="RR51" i="1" s="1"/>
  <c r="DN97" i="1"/>
  <c r="JJ48" i="1"/>
  <c r="QX48" i="1" s="1"/>
  <c r="JN48" i="1"/>
  <c r="RB48" i="1" s="1"/>
  <c r="JI48" i="1"/>
  <c r="QW48" i="1" s="1"/>
  <c r="JM48" i="1"/>
  <c r="RA48" i="1" s="1"/>
  <c r="JK48" i="1"/>
  <c r="QY48" i="1" s="1"/>
  <c r="JL48" i="1"/>
  <c r="QZ48" i="1" s="1"/>
  <c r="JH48" i="1"/>
  <c r="QV48" i="1" s="1"/>
  <c r="DJ94" i="1"/>
  <c r="HX45" i="1"/>
  <c r="PL45" i="1" s="1"/>
  <c r="IB45" i="1"/>
  <c r="PP45" i="1" s="1"/>
  <c r="IF45" i="1"/>
  <c r="PT45" i="1" s="1"/>
  <c r="HV45" i="1"/>
  <c r="PJ45" i="1" s="1"/>
  <c r="IA45" i="1"/>
  <c r="PO45" i="1" s="1"/>
  <c r="IC45" i="1"/>
  <c r="PQ45" i="1" s="1"/>
  <c r="HY45" i="1"/>
  <c r="PM45" i="1" s="1"/>
  <c r="ID45" i="1"/>
  <c r="PR45" i="1" s="1"/>
  <c r="IE45" i="1"/>
  <c r="PS45" i="1" s="1"/>
  <c r="HW45" i="1"/>
  <c r="PK45" i="1" s="1"/>
  <c r="HZ45" i="1"/>
  <c r="PN45" i="1" s="1"/>
  <c r="DL91" i="1"/>
  <c r="IS42" i="1"/>
  <c r="QG42" i="1" s="1"/>
  <c r="IW42" i="1"/>
  <c r="QK42" i="1" s="1"/>
  <c r="IQ42" i="1"/>
  <c r="QE42" i="1" s="1"/>
  <c r="IV42" i="1"/>
  <c r="QJ42" i="1" s="1"/>
  <c r="IT42" i="1"/>
  <c r="QH42" i="1" s="1"/>
  <c r="IU42" i="1"/>
  <c r="QI42" i="1" s="1"/>
  <c r="IR42" i="1"/>
  <c r="QF42" i="1" s="1"/>
  <c r="IY42" i="1"/>
  <c r="QM42" i="1" s="1"/>
  <c r="IX42" i="1"/>
  <c r="QL42" i="1" s="1"/>
  <c r="DH106" i="1"/>
  <c r="GY57" i="1"/>
  <c r="OM57" i="1" s="1"/>
  <c r="HC57" i="1"/>
  <c r="OQ57" i="1" s="1"/>
  <c r="HG57" i="1"/>
  <c r="OU57" i="1" s="1"/>
  <c r="GZ57" i="1"/>
  <c r="ON57" i="1" s="1"/>
  <c r="HD57" i="1"/>
  <c r="OR57" i="1" s="1"/>
  <c r="HH57" i="1"/>
  <c r="OV57" i="1" s="1"/>
  <c r="GW57" i="1"/>
  <c r="OK57" i="1" s="1"/>
  <c r="HE57" i="1"/>
  <c r="OS57" i="1" s="1"/>
  <c r="GX57" i="1"/>
  <c r="OL57" i="1" s="1"/>
  <c r="HF57" i="1"/>
  <c r="OT57" i="1" s="1"/>
  <c r="HA57" i="1"/>
  <c r="OO57" i="1" s="1"/>
  <c r="HI57" i="1"/>
  <c r="OW57" i="1" s="1"/>
  <c r="HB57" i="1"/>
  <c r="OP57" i="1" s="1"/>
  <c r="DD103" i="1"/>
  <c r="EN54" i="1"/>
  <c r="MB54" i="1" s="1"/>
  <c r="ER54" i="1"/>
  <c r="MF54" i="1" s="1"/>
  <c r="EV54" i="1"/>
  <c r="MJ54" i="1" s="1"/>
  <c r="EZ54" i="1"/>
  <c r="MN54" i="1" s="1"/>
  <c r="EP54" i="1"/>
  <c r="MD54" i="1" s="1"/>
  <c r="ET54" i="1"/>
  <c r="MH54" i="1" s="1"/>
  <c r="EX54" i="1"/>
  <c r="ML54" i="1" s="1"/>
  <c r="FB54" i="1"/>
  <c r="MP54" i="1" s="1"/>
  <c r="EO54" i="1"/>
  <c r="MC54" i="1" s="1"/>
  <c r="EW54" i="1"/>
  <c r="MK54" i="1" s="1"/>
  <c r="EQ54" i="1"/>
  <c r="ME54" i="1" s="1"/>
  <c r="EY54" i="1"/>
  <c r="MM54" i="1" s="1"/>
  <c r="FA54" i="1"/>
  <c r="MO54" i="1" s="1"/>
  <c r="EM54" i="1"/>
  <c r="MA54" i="1" s="1"/>
  <c r="FC54" i="1"/>
  <c r="MQ54" i="1" s="1"/>
  <c r="ES54" i="1"/>
  <c r="MG54" i="1" s="1"/>
  <c r="EU54" i="1"/>
  <c r="MI54" i="1" s="1"/>
  <c r="DT99" i="1"/>
  <c r="KI50" i="1"/>
  <c r="RW50" i="1" s="1"/>
  <c r="DP96" i="1"/>
  <c r="JU47" i="1"/>
  <c r="RI47" i="1" s="1"/>
  <c r="JY47" i="1"/>
  <c r="RM47" i="1" s="1"/>
  <c r="JW47" i="1"/>
  <c r="RK47" i="1" s="1"/>
  <c r="JV47" i="1"/>
  <c r="RJ47" i="1" s="1"/>
  <c r="JX47" i="1"/>
  <c r="RL47" i="1" s="1"/>
  <c r="DL93" i="1"/>
  <c r="IQ44" i="1"/>
  <c r="QE44" i="1" s="1"/>
  <c r="IU44" i="1"/>
  <c r="QI44" i="1" s="1"/>
  <c r="IY44" i="1"/>
  <c r="QM44" i="1" s="1"/>
  <c r="IR44" i="1"/>
  <c r="QF44" i="1" s="1"/>
  <c r="IW44" i="1"/>
  <c r="QK44" i="1" s="1"/>
  <c r="IS44" i="1"/>
  <c r="QG44" i="1" s="1"/>
  <c r="IX44" i="1"/>
  <c r="QL44" i="1" s="1"/>
  <c r="IT44" i="1"/>
  <c r="QH44" i="1" s="1"/>
  <c r="IV44" i="1"/>
  <c r="QJ44" i="1" s="1"/>
  <c r="DM92" i="1"/>
  <c r="JB43" i="1"/>
  <c r="QP43" i="1" s="1"/>
  <c r="JF43" i="1"/>
  <c r="QT43" i="1" s="1"/>
  <c r="JC43" i="1"/>
  <c r="QQ43" i="1" s="1"/>
  <c r="JA43" i="1"/>
  <c r="QO43" i="1" s="1"/>
  <c r="JE43" i="1"/>
  <c r="QS43" i="1" s="1"/>
  <c r="IZ43" i="1"/>
  <c r="QN43" i="1" s="1"/>
  <c r="JD43" i="1"/>
  <c r="QR43" i="1" s="1"/>
  <c r="JG43" i="1"/>
  <c r="QU43" i="1" s="1"/>
  <c r="DE94" i="1"/>
  <c r="FD45" i="1"/>
  <c r="MR45" i="1" s="1"/>
  <c r="FH45" i="1"/>
  <c r="MV45" i="1" s="1"/>
  <c r="FL45" i="1"/>
  <c r="MZ45" i="1" s="1"/>
  <c r="FP45" i="1"/>
  <c r="ND45" i="1" s="1"/>
  <c r="FE45" i="1"/>
  <c r="MS45" i="1" s="1"/>
  <c r="FJ45" i="1"/>
  <c r="MX45" i="1" s="1"/>
  <c r="FO45" i="1"/>
  <c r="NC45" i="1" s="1"/>
  <c r="FI45" i="1"/>
  <c r="MW45" i="1" s="1"/>
  <c r="FQ45" i="1"/>
  <c r="NE45" i="1" s="1"/>
  <c r="FK45" i="1"/>
  <c r="MY45" i="1" s="1"/>
  <c r="FS45" i="1"/>
  <c r="NG45" i="1" s="1"/>
  <c r="FF45" i="1"/>
  <c r="MT45" i="1" s="1"/>
  <c r="FN45" i="1"/>
  <c r="NB45" i="1" s="1"/>
  <c r="FG45" i="1"/>
  <c r="MU45" i="1" s="1"/>
  <c r="FR45" i="1"/>
  <c r="NF45" i="1" s="1"/>
  <c r="FM45" i="1"/>
  <c r="NA45" i="1" s="1"/>
  <c r="DQ95" i="1"/>
  <c r="KC46" i="1"/>
  <c r="RQ46" i="1" s="1"/>
  <c r="KB46" i="1"/>
  <c r="RP46" i="1" s="1"/>
  <c r="KA46" i="1"/>
  <c r="RO46" i="1" s="1"/>
  <c r="JZ46" i="1"/>
  <c r="RN46" i="1" s="1"/>
  <c r="DI97" i="1"/>
  <c r="HJ48" i="1"/>
  <c r="OX48" i="1" s="1"/>
  <c r="HN48" i="1"/>
  <c r="PB48" i="1" s="1"/>
  <c r="HR48" i="1"/>
  <c r="PF48" i="1" s="1"/>
  <c r="HM48" i="1"/>
  <c r="PA48" i="1" s="1"/>
  <c r="HS48" i="1"/>
  <c r="PG48" i="1" s="1"/>
  <c r="HP48" i="1"/>
  <c r="PD48" i="1" s="1"/>
  <c r="HL48" i="1"/>
  <c r="OZ48" i="1" s="1"/>
  <c r="HT48" i="1"/>
  <c r="PH48" i="1" s="1"/>
  <c r="HO48" i="1"/>
  <c r="PC48" i="1" s="1"/>
  <c r="HU48" i="1"/>
  <c r="PI48" i="1" s="1"/>
  <c r="HK48" i="1"/>
  <c r="OY48" i="1" s="1"/>
  <c r="HQ48" i="1"/>
  <c r="PE48" i="1" s="1"/>
  <c r="DM100" i="1"/>
  <c r="IZ51" i="1"/>
  <c r="QN51" i="1" s="1"/>
  <c r="JD51" i="1"/>
  <c r="QR51" i="1" s="1"/>
  <c r="JE51" i="1"/>
  <c r="QS51" i="1" s="1"/>
  <c r="JB51" i="1"/>
  <c r="QP51" i="1" s="1"/>
  <c r="JG51" i="1"/>
  <c r="QU51" i="1" s="1"/>
  <c r="JA51" i="1"/>
  <c r="QO51" i="1" s="1"/>
  <c r="JC51" i="1"/>
  <c r="QQ51" i="1" s="1"/>
  <c r="JF51" i="1"/>
  <c r="QT51" i="1" s="1"/>
  <c r="DE102" i="1"/>
  <c r="FG53" i="1"/>
  <c r="MU53" i="1" s="1"/>
  <c r="FK53" i="1"/>
  <c r="MY53" i="1" s="1"/>
  <c r="FO53" i="1"/>
  <c r="NC53" i="1" s="1"/>
  <c r="FS53" i="1"/>
  <c r="NG53" i="1" s="1"/>
  <c r="FE53" i="1"/>
  <c r="MS53" i="1" s="1"/>
  <c r="FI53" i="1"/>
  <c r="MW53" i="1" s="1"/>
  <c r="FM53" i="1"/>
  <c r="NA53" i="1" s="1"/>
  <c r="FQ53" i="1"/>
  <c r="NE53" i="1" s="1"/>
  <c r="FH53" i="1"/>
  <c r="MV53" i="1" s="1"/>
  <c r="FP53" i="1"/>
  <c r="ND53" i="1" s="1"/>
  <c r="FJ53" i="1"/>
  <c r="MX53" i="1" s="1"/>
  <c r="FR53" i="1"/>
  <c r="NF53" i="1" s="1"/>
  <c r="FL53" i="1"/>
  <c r="MZ53" i="1" s="1"/>
  <c r="FN53" i="1"/>
  <c r="NB53" i="1" s="1"/>
  <c r="FD53" i="1"/>
  <c r="MR53" i="1" s="1"/>
  <c r="FF53" i="1"/>
  <c r="MT53" i="1" s="1"/>
  <c r="DQ103" i="1"/>
  <c r="KB54" i="1"/>
  <c r="RP54" i="1" s="1"/>
  <c r="JZ54" i="1"/>
  <c r="RN54" i="1" s="1"/>
  <c r="KC54" i="1"/>
  <c r="RQ54" i="1" s="1"/>
  <c r="KA54" i="1"/>
  <c r="RO54" i="1" s="1"/>
  <c r="DI105" i="1"/>
  <c r="HJ56" i="1"/>
  <c r="OX56" i="1" s="1"/>
  <c r="HN56" i="1"/>
  <c r="PB56" i="1" s="1"/>
  <c r="HR56" i="1"/>
  <c r="PF56" i="1" s="1"/>
  <c r="HK56" i="1"/>
  <c r="OY56" i="1" s="1"/>
  <c r="HO56" i="1"/>
  <c r="PC56" i="1" s="1"/>
  <c r="HS56" i="1"/>
  <c r="PG56" i="1" s="1"/>
  <c r="HP56" i="1"/>
  <c r="PD56" i="1" s="1"/>
  <c r="HQ56" i="1"/>
  <c r="PE56" i="1" s="1"/>
  <c r="HL56" i="1"/>
  <c r="OZ56" i="1" s="1"/>
  <c r="HT56" i="1"/>
  <c r="PH56" i="1" s="1"/>
  <c r="HM56" i="1"/>
  <c r="PA56" i="1" s="1"/>
  <c r="HU56" i="1"/>
  <c r="PI56" i="1" s="1"/>
  <c r="DM108" i="1"/>
  <c r="IZ59" i="1"/>
  <c r="QN59" i="1" s="1"/>
  <c r="JD59" i="1"/>
  <c r="QR59" i="1" s="1"/>
  <c r="JA59" i="1"/>
  <c r="QO59" i="1" s="1"/>
  <c r="JE59" i="1"/>
  <c r="QS59" i="1" s="1"/>
  <c r="JB59" i="1"/>
  <c r="QP59" i="1" s="1"/>
  <c r="JF59" i="1"/>
  <c r="QT59" i="1" s="1"/>
  <c r="JC59" i="1"/>
  <c r="QQ59" i="1" s="1"/>
  <c r="JG59" i="1"/>
  <c r="QU59" i="1" s="1"/>
  <c r="DE110" i="1"/>
  <c r="FF61" i="1"/>
  <c r="MT61" i="1" s="1"/>
  <c r="FJ61" i="1"/>
  <c r="MX61" i="1" s="1"/>
  <c r="FN61" i="1"/>
  <c r="NB61" i="1" s="1"/>
  <c r="FR61" i="1"/>
  <c r="NF61" i="1" s="1"/>
  <c r="FG61" i="1"/>
  <c r="MU61" i="1" s="1"/>
  <c r="FK61" i="1"/>
  <c r="MY61" i="1" s="1"/>
  <c r="FO61" i="1"/>
  <c r="NC61" i="1" s="1"/>
  <c r="FS61" i="1"/>
  <c r="NG61" i="1" s="1"/>
  <c r="FD61" i="1"/>
  <c r="MR61" i="1" s="1"/>
  <c r="FH61" i="1"/>
  <c r="MV61" i="1" s="1"/>
  <c r="FL61" i="1"/>
  <c r="MZ61" i="1" s="1"/>
  <c r="FP61" i="1"/>
  <c r="ND61" i="1" s="1"/>
  <c r="FE61" i="1"/>
  <c r="MS61" i="1" s="1"/>
  <c r="FI61" i="1"/>
  <c r="MW61" i="1" s="1"/>
  <c r="FM61" i="1"/>
  <c r="NA61" i="1" s="1"/>
  <c r="FQ61" i="1"/>
  <c r="NE61" i="1" s="1"/>
  <c r="DG92" i="1"/>
  <c r="GL43" i="1"/>
  <c r="NZ43" i="1" s="1"/>
  <c r="GP43" i="1"/>
  <c r="OD43" i="1" s="1"/>
  <c r="GT43" i="1"/>
  <c r="OH43" i="1" s="1"/>
  <c r="GK43" i="1"/>
  <c r="NY43" i="1" s="1"/>
  <c r="GQ43" i="1"/>
  <c r="OE43" i="1" s="1"/>
  <c r="GV43" i="1"/>
  <c r="OJ43" i="1" s="1"/>
  <c r="GJ43" i="1"/>
  <c r="NX43" i="1" s="1"/>
  <c r="GR43" i="1"/>
  <c r="OF43" i="1" s="1"/>
  <c r="GI43" i="1"/>
  <c r="NW43" i="1" s="1"/>
  <c r="GO43" i="1"/>
  <c r="OC43" i="1" s="1"/>
  <c r="GN43" i="1"/>
  <c r="OB43" i="1" s="1"/>
  <c r="GU43" i="1"/>
  <c r="OI43" i="1" s="1"/>
  <c r="GM43" i="1"/>
  <c r="OA43" i="1" s="1"/>
  <c r="GS43" i="1"/>
  <c r="OG43" i="1" s="1"/>
  <c r="DS93" i="1"/>
  <c r="KH44" i="1"/>
  <c r="RV44" i="1" s="1"/>
  <c r="KG44" i="1"/>
  <c r="RU44" i="1" s="1"/>
  <c r="IG46" i="1"/>
  <c r="PU46" i="1" s="1"/>
  <c r="IK46" i="1"/>
  <c r="PY46" i="1" s="1"/>
  <c r="IO46" i="1"/>
  <c r="QC46" i="1" s="1"/>
  <c r="IL46" i="1"/>
  <c r="PZ46" i="1" s="1"/>
  <c r="DK95" i="1"/>
  <c r="IH46" i="1"/>
  <c r="PV46" i="1" s="1"/>
  <c r="IN46" i="1"/>
  <c r="QB46" i="1" s="1"/>
  <c r="IJ46" i="1"/>
  <c r="PX46" i="1" s="1"/>
  <c r="IP46" i="1"/>
  <c r="QD46" i="1" s="1"/>
  <c r="II46" i="1"/>
  <c r="PW46" i="1" s="1"/>
  <c r="IM46" i="1"/>
  <c r="QA46" i="1" s="1"/>
  <c r="DC97" i="1"/>
  <c r="DV48" i="1"/>
  <c r="LJ48" i="1" s="1"/>
  <c r="DZ48" i="1"/>
  <c r="LN48" i="1" s="1"/>
  <c r="ED48" i="1"/>
  <c r="LR48" i="1" s="1"/>
  <c r="EH48" i="1"/>
  <c r="LV48" i="1" s="1"/>
  <c r="EL48" i="1"/>
  <c r="LZ48" i="1" s="1"/>
  <c r="DU48" i="1"/>
  <c r="LI48" i="1" s="1"/>
  <c r="EA48" i="1"/>
  <c r="LO48" i="1" s="1"/>
  <c r="EF48" i="1"/>
  <c r="LT48" i="1" s="1"/>
  <c r="EK48" i="1"/>
  <c r="LY48" i="1" s="1"/>
  <c r="EB48" i="1"/>
  <c r="LP48" i="1" s="1"/>
  <c r="EI48" i="1"/>
  <c r="LW48" i="1" s="1"/>
  <c r="DX48" i="1"/>
  <c r="LL48" i="1" s="1"/>
  <c r="EE48" i="1"/>
  <c r="LS48" i="1" s="1"/>
  <c r="EG48" i="1"/>
  <c r="LU48" i="1" s="1"/>
  <c r="DY48" i="1"/>
  <c r="LM48" i="1" s="1"/>
  <c r="DW48" i="1"/>
  <c r="LK48" i="1" s="1"/>
  <c r="EC48" i="1"/>
  <c r="LQ48" i="1" s="1"/>
  <c r="EJ48" i="1"/>
  <c r="LX48" i="1" s="1"/>
  <c r="DO98" i="1"/>
  <c r="JR49" i="1"/>
  <c r="RF49" i="1" s="1"/>
  <c r="JQ49" i="1"/>
  <c r="RE49" i="1" s="1"/>
  <c r="JS49" i="1"/>
  <c r="RG49" i="1" s="1"/>
  <c r="JO49" i="1"/>
  <c r="RC49" i="1" s="1"/>
  <c r="JP49" i="1"/>
  <c r="RD49" i="1" s="1"/>
  <c r="JT49" i="1"/>
  <c r="RH49" i="1" s="1"/>
  <c r="GJ51" i="1"/>
  <c r="NX51" i="1" s="1"/>
  <c r="GN51" i="1"/>
  <c r="OB51" i="1" s="1"/>
  <c r="GR51" i="1"/>
  <c r="OF51" i="1" s="1"/>
  <c r="GV51" i="1"/>
  <c r="OJ51" i="1" s="1"/>
  <c r="DG100" i="1"/>
  <c r="GM51" i="1"/>
  <c r="OA51" i="1" s="1"/>
  <c r="GS51" i="1"/>
  <c r="OG51" i="1" s="1"/>
  <c r="GK51" i="1"/>
  <c r="NY51" i="1" s="1"/>
  <c r="GP51" i="1"/>
  <c r="OD51" i="1" s="1"/>
  <c r="GU51" i="1"/>
  <c r="OI51" i="1" s="1"/>
  <c r="GO51" i="1"/>
  <c r="OC51" i="1" s="1"/>
  <c r="GQ51" i="1"/>
  <c r="OE51" i="1" s="1"/>
  <c r="GT51" i="1"/>
  <c r="OH51" i="1" s="1"/>
  <c r="GI51" i="1"/>
  <c r="NW51" i="1" s="1"/>
  <c r="GL51" i="1"/>
  <c r="NZ51" i="1" s="1"/>
  <c r="DS101" i="1"/>
  <c r="KH52" i="1"/>
  <c r="RV52" i="1" s="1"/>
  <c r="KG52" i="1"/>
  <c r="RU52" i="1" s="1"/>
  <c r="DK103" i="1"/>
  <c r="IJ54" i="1"/>
  <c r="PX54" i="1" s="1"/>
  <c r="IN54" i="1"/>
  <c r="QB54" i="1" s="1"/>
  <c r="IH54" i="1"/>
  <c r="PV54" i="1" s="1"/>
  <c r="IL54" i="1"/>
  <c r="PZ54" i="1" s="1"/>
  <c r="IP54" i="1"/>
  <c r="QD54" i="1" s="1"/>
  <c r="IG54" i="1"/>
  <c r="PU54" i="1" s="1"/>
  <c r="IO54" i="1"/>
  <c r="QC54" i="1" s="1"/>
  <c r="II54" i="1"/>
  <c r="PW54" i="1" s="1"/>
  <c r="IK54" i="1"/>
  <c r="PY54" i="1" s="1"/>
  <c r="IM54" i="1"/>
  <c r="QA54" i="1" s="1"/>
  <c r="DC105" i="1"/>
  <c r="DV56" i="1"/>
  <c r="LJ56" i="1" s="1"/>
  <c r="DZ56" i="1"/>
  <c r="LN56" i="1" s="1"/>
  <c r="ED56" i="1"/>
  <c r="LR56" i="1" s="1"/>
  <c r="EH56" i="1"/>
  <c r="LV56" i="1" s="1"/>
  <c r="EL56" i="1"/>
  <c r="LZ56" i="1" s="1"/>
  <c r="DW56" i="1"/>
  <c r="LK56" i="1" s="1"/>
  <c r="EA56" i="1"/>
  <c r="LO56" i="1" s="1"/>
  <c r="EE56" i="1"/>
  <c r="LS56" i="1" s="1"/>
  <c r="EI56" i="1"/>
  <c r="LW56" i="1" s="1"/>
  <c r="DX56" i="1"/>
  <c r="LL56" i="1" s="1"/>
  <c r="EF56" i="1"/>
  <c r="LT56" i="1" s="1"/>
  <c r="DY56" i="1"/>
  <c r="LM56" i="1" s="1"/>
  <c r="EG56" i="1"/>
  <c r="LU56" i="1" s="1"/>
  <c r="EB56" i="1"/>
  <c r="LP56" i="1" s="1"/>
  <c r="EJ56" i="1"/>
  <c r="LX56" i="1" s="1"/>
  <c r="DU56" i="1"/>
  <c r="LI56" i="1" s="1"/>
  <c r="EC56" i="1"/>
  <c r="LQ56" i="1" s="1"/>
  <c r="EK56" i="1"/>
  <c r="LY56" i="1" s="1"/>
  <c r="DO106" i="1"/>
  <c r="JO57" i="1"/>
  <c r="RC57" i="1" s="1"/>
  <c r="JS57" i="1"/>
  <c r="RG57" i="1" s="1"/>
  <c r="JP57" i="1"/>
  <c r="RD57" i="1" s="1"/>
  <c r="JT57" i="1"/>
  <c r="RH57" i="1" s="1"/>
  <c r="JQ57" i="1"/>
  <c r="RE57" i="1" s="1"/>
  <c r="JR57" i="1"/>
  <c r="RF57" i="1" s="1"/>
  <c r="DG108" i="1"/>
  <c r="GJ59" i="1"/>
  <c r="NX59" i="1" s="1"/>
  <c r="GN59" i="1"/>
  <c r="OB59" i="1" s="1"/>
  <c r="GR59" i="1"/>
  <c r="OF59" i="1" s="1"/>
  <c r="GV59" i="1"/>
  <c r="OJ59" i="1" s="1"/>
  <c r="GK59" i="1"/>
  <c r="NY59" i="1" s="1"/>
  <c r="GO59" i="1"/>
  <c r="OC59" i="1" s="1"/>
  <c r="GS59" i="1"/>
  <c r="OG59" i="1" s="1"/>
  <c r="GL59" i="1"/>
  <c r="NZ59" i="1" s="1"/>
  <c r="GP59" i="1"/>
  <c r="OD59" i="1" s="1"/>
  <c r="GT59" i="1"/>
  <c r="OH59" i="1" s="1"/>
  <c r="GI59" i="1"/>
  <c r="NW59" i="1" s="1"/>
  <c r="GM59" i="1"/>
  <c r="OA59" i="1" s="1"/>
  <c r="GQ59" i="1"/>
  <c r="OE59" i="1" s="1"/>
  <c r="GU59" i="1"/>
  <c r="OI59" i="1" s="1"/>
  <c r="DS109" i="1"/>
  <c r="KG60" i="1"/>
  <c r="RU60" i="1" s="1"/>
  <c r="KH60" i="1"/>
  <c r="RV60" i="1" s="1"/>
  <c r="DQ92" i="1"/>
  <c r="JZ43" i="1"/>
  <c r="RN43" i="1" s="1"/>
  <c r="KC43" i="1"/>
  <c r="RQ43" i="1" s="1"/>
  <c r="KB43" i="1"/>
  <c r="RP43" i="1" s="1"/>
  <c r="KA43" i="1"/>
  <c r="RO43" i="1" s="1"/>
  <c r="DI94" i="1"/>
  <c r="HL45" i="1"/>
  <c r="OZ45" i="1" s="1"/>
  <c r="HP45" i="1"/>
  <c r="PD45" i="1" s="1"/>
  <c r="HT45" i="1"/>
  <c r="PH45" i="1" s="1"/>
  <c r="HK45" i="1"/>
  <c r="OY45" i="1" s="1"/>
  <c r="HQ45" i="1"/>
  <c r="PE45" i="1" s="1"/>
  <c r="HN45" i="1"/>
  <c r="PB45" i="1" s="1"/>
  <c r="HU45" i="1"/>
  <c r="PI45" i="1" s="1"/>
  <c r="HO45" i="1"/>
  <c r="PC45" i="1" s="1"/>
  <c r="HJ45" i="1"/>
  <c r="OX45" i="1" s="1"/>
  <c r="HS45" i="1"/>
  <c r="PG45" i="1" s="1"/>
  <c r="HM45" i="1"/>
  <c r="PA45" i="1" s="1"/>
  <c r="HR45" i="1"/>
  <c r="PF45" i="1" s="1"/>
  <c r="DM97" i="1"/>
  <c r="JB48" i="1"/>
  <c r="QP48" i="1" s="1"/>
  <c r="JF48" i="1"/>
  <c r="QT48" i="1" s="1"/>
  <c r="JD48" i="1"/>
  <c r="QR48" i="1" s="1"/>
  <c r="IZ48" i="1"/>
  <c r="QN48" i="1" s="1"/>
  <c r="JG48" i="1"/>
  <c r="QU48" i="1" s="1"/>
  <c r="JC48" i="1"/>
  <c r="QQ48" i="1" s="1"/>
  <c r="JE48" i="1"/>
  <c r="QS48" i="1" s="1"/>
  <c r="JA48" i="1"/>
  <c r="QO48" i="1" s="1"/>
  <c r="DE99" i="1"/>
  <c r="FG50" i="1"/>
  <c r="MU50" i="1" s="1"/>
  <c r="FK50" i="1"/>
  <c r="MY50" i="1" s="1"/>
  <c r="FO50" i="1"/>
  <c r="NC50" i="1" s="1"/>
  <c r="FS50" i="1"/>
  <c r="NG50" i="1" s="1"/>
  <c r="FD50" i="1"/>
  <c r="MR50" i="1" s="1"/>
  <c r="FI50" i="1"/>
  <c r="MW50" i="1" s="1"/>
  <c r="FN50" i="1"/>
  <c r="NB50" i="1" s="1"/>
  <c r="FF50" i="1"/>
  <c r="MT50" i="1" s="1"/>
  <c r="FM50" i="1"/>
  <c r="NA50" i="1" s="1"/>
  <c r="FJ50" i="1"/>
  <c r="MX50" i="1" s="1"/>
  <c r="FQ50" i="1"/>
  <c r="NE50" i="1" s="1"/>
  <c r="FP50" i="1"/>
  <c r="ND50" i="1" s="1"/>
  <c r="FE50" i="1"/>
  <c r="MS50" i="1" s="1"/>
  <c r="FR50" i="1"/>
  <c r="NF50" i="1" s="1"/>
  <c r="FH50" i="1"/>
  <c r="MV50" i="1" s="1"/>
  <c r="FL50" i="1"/>
  <c r="MZ50" i="1" s="1"/>
  <c r="DQ100" i="1"/>
  <c r="KB51" i="1"/>
  <c r="RP51" i="1" s="1"/>
  <c r="JZ51" i="1"/>
  <c r="RN51" i="1" s="1"/>
  <c r="KC51" i="1"/>
  <c r="RQ51" i="1" s="1"/>
  <c r="KA51" i="1"/>
  <c r="RO51" i="1" s="1"/>
  <c r="DI102" i="1"/>
  <c r="HK53" i="1"/>
  <c r="OY53" i="1" s="1"/>
  <c r="HO53" i="1"/>
  <c r="PC53" i="1" s="1"/>
  <c r="HS53" i="1"/>
  <c r="PG53" i="1" s="1"/>
  <c r="HM53" i="1"/>
  <c r="PA53" i="1" s="1"/>
  <c r="HQ53" i="1"/>
  <c r="PE53" i="1" s="1"/>
  <c r="HU53" i="1"/>
  <c r="PI53" i="1" s="1"/>
  <c r="HL53" i="1"/>
  <c r="OZ53" i="1" s="1"/>
  <c r="HT53" i="1"/>
  <c r="PH53" i="1" s="1"/>
  <c r="HN53" i="1"/>
  <c r="PB53" i="1" s="1"/>
  <c r="HJ53" i="1"/>
  <c r="OX53" i="1" s="1"/>
  <c r="HP53" i="1"/>
  <c r="PD53" i="1" s="1"/>
  <c r="HR53" i="1"/>
  <c r="PF53" i="1" s="1"/>
  <c r="DM105" i="1"/>
  <c r="JB56" i="1"/>
  <c r="QP56" i="1" s="1"/>
  <c r="JF56" i="1"/>
  <c r="QT56" i="1" s="1"/>
  <c r="JC56" i="1"/>
  <c r="QQ56" i="1" s="1"/>
  <c r="JG56" i="1"/>
  <c r="QU56" i="1" s="1"/>
  <c r="JD56" i="1"/>
  <c r="QR56" i="1" s="1"/>
  <c r="JE56" i="1"/>
  <c r="QS56" i="1" s="1"/>
  <c r="IZ56" i="1"/>
  <c r="QN56" i="1" s="1"/>
  <c r="JA56" i="1"/>
  <c r="QO56" i="1" s="1"/>
  <c r="DE107" i="1"/>
  <c r="FD58" i="1"/>
  <c r="MR58" i="1" s="1"/>
  <c r="FH58" i="1"/>
  <c r="MV58" i="1" s="1"/>
  <c r="FL58" i="1"/>
  <c r="MZ58" i="1" s="1"/>
  <c r="FP58" i="1"/>
  <c r="ND58" i="1" s="1"/>
  <c r="FE58" i="1"/>
  <c r="MS58" i="1" s="1"/>
  <c r="FI58" i="1"/>
  <c r="MW58" i="1" s="1"/>
  <c r="FM58" i="1"/>
  <c r="NA58" i="1" s="1"/>
  <c r="FQ58" i="1"/>
  <c r="NE58" i="1" s="1"/>
  <c r="FF58" i="1"/>
  <c r="MT58" i="1" s="1"/>
  <c r="FN58" i="1"/>
  <c r="NB58" i="1" s="1"/>
  <c r="FG58" i="1"/>
  <c r="MU58" i="1" s="1"/>
  <c r="FO58" i="1"/>
  <c r="NC58" i="1" s="1"/>
  <c r="FJ58" i="1"/>
  <c r="MX58" i="1" s="1"/>
  <c r="FR58" i="1"/>
  <c r="NF58" i="1" s="1"/>
  <c r="FK58" i="1"/>
  <c r="MY58" i="1" s="1"/>
  <c r="FS58" i="1"/>
  <c r="NG58" i="1" s="1"/>
  <c r="DQ108" i="1"/>
  <c r="KB59" i="1"/>
  <c r="RP59" i="1" s="1"/>
  <c r="KC59" i="1"/>
  <c r="RQ59" i="1" s="1"/>
  <c r="JZ59" i="1"/>
  <c r="RN59" i="1" s="1"/>
  <c r="KA59" i="1"/>
  <c r="RO59" i="1" s="1"/>
  <c r="DI110" i="1"/>
  <c r="HJ61" i="1"/>
  <c r="OX61" i="1" s="1"/>
  <c r="HN61" i="1"/>
  <c r="PB61" i="1" s="1"/>
  <c r="HR61" i="1"/>
  <c r="PF61" i="1" s="1"/>
  <c r="HL61" i="1"/>
  <c r="OZ61" i="1" s="1"/>
  <c r="HP61" i="1"/>
  <c r="PD61" i="1" s="1"/>
  <c r="HT61" i="1"/>
  <c r="PH61" i="1" s="1"/>
  <c r="HK61" i="1"/>
  <c r="OY61" i="1" s="1"/>
  <c r="HS61" i="1"/>
  <c r="PG61" i="1" s="1"/>
  <c r="HM61" i="1"/>
  <c r="PA61" i="1" s="1"/>
  <c r="HU61" i="1"/>
  <c r="PI61" i="1" s="1"/>
  <c r="HO61" i="1"/>
  <c r="PC61" i="1" s="1"/>
  <c r="HQ61" i="1"/>
  <c r="PE61" i="1" s="1"/>
  <c r="DS92" i="1"/>
  <c r="KH43" i="1"/>
  <c r="RV43" i="1" s="1"/>
  <c r="KG43" i="1"/>
  <c r="RU43" i="1" s="1"/>
  <c r="DK94" i="1"/>
  <c r="IJ45" i="1"/>
  <c r="PX45" i="1" s="1"/>
  <c r="IN45" i="1"/>
  <c r="QB45" i="1" s="1"/>
  <c r="IG45" i="1"/>
  <c r="PU45" i="1" s="1"/>
  <c r="IL45" i="1"/>
  <c r="PZ45" i="1" s="1"/>
  <c r="II45" i="1"/>
  <c r="PW45" i="1" s="1"/>
  <c r="IP45" i="1"/>
  <c r="QD45" i="1" s="1"/>
  <c r="IH45" i="1"/>
  <c r="PV45" i="1" s="1"/>
  <c r="IM45" i="1"/>
  <c r="QA45" i="1" s="1"/>
  <c r="IO45" i="1"/>
  <c r="QC45" i="1" s="1"/>
  <c r="IK45" i="1"/>
  <c r="PY45" i="1" s="1"/>
  <c r="DC96" i="1"/>
  <c r="DV47" i="1"/>
  <c r="LJ47" i="1" s="1"/>
  <c r="DZ47" i="1"/>
  <c r="LN47" i="1" s="1"/>
  <c r="ED47" i="1"/>
  <c r="LR47" i="1" s="1"/>
  <c r="EH47" i="1"/>
  <c r="LV47" i="1" s="1"/>
  <c r="EL47" i="1"/>
  <c r="LZ47" i="1" s="1"/>
  <c r="DX47" i="1"/>
  <c r="LL47" i="1" s="1"/>
  <c r="EC47" i="1"/>
  <c r="LQ47" i="1" s="1"/>
  <c r="EI47" i="1"/>
  <c r="LW47" i="1" s="1"/>
  <c r="DU47" i="1"/>
  <c r="LI47" i="1" s="1"/>
  <c r="EB47" i="1"/>
  <c r="LP47" i="1" s="1"/>
  <c r="EJ47" i="1"/>
  <c r="LX47" i="1" s="1"/>
  <c r="EE47" i="1"/>
  <c r="LS47" i="1" s="1"/>
  <c r="DY47" i="1"/>
  <c r="LM47" i="1" s="1"/>
  <c r="EG47" i="1"/>
  <c r="LU47" i="1" s="1"/>
  <c r="EA47" i="1"/>
  <c r="LO47" i="1" s="1"/>
  <c r="EK47" i="1"/>
  <c r="LY47" i="1" s="1"/>
  <c r="EF47" i="1"/>
  <c r="LT47" i="1" s="1"/>
  <c r="DW47" i="1"/>
  <c r="LK47" i="1" s="1"/>
  <c r="DO97" i="1"/>
  <c r="JR48" i="1"/>
  <c r="RF48" i="1" s="1"/>
  <c r="JO48" i="1"/>
  <c r="RC48" i="1" s="1"/>
  <c r="JT48" i="1"/>
  <c r="RH48" i="1" s="1"/>
  <c r="JQ48" i="1"/>
  <c r="RE48" i="1" s="1"/>
  <c r="JS48" i="1"/>
  <c r="RG48" i="1" s="1"/>
  <c r="JP48" i="1"/>
  <c r="RD48" i="1" s="1"/>
  <c r="DG99" i="1"/>
  <c r="GI50" i="1"/>
  <c r="NW50" i="1" s="1"/>
  <c r="GM50" i="1"/>
  <c r="OA50" i="1" s="1"/>
  <c r="GQ50" i="1"/>
  <c r="OE50" i="1" s="1"/>
  <c r="GU50" i="1"/>
  <c r="OI50" i="1" s="1"/>
  <c r="GJ50" i="1"/>
  <c r="NX50" i="1" s="1"/>
  <c r="GO50" i="1"/>
  <c r="OC50" i="1" s="1"/>
  <c r="GT50" i="1"/>
  <c r="OH50" i="1" s="1"/>
  <c r="GP50" i="1"/>
  <c r="OD50" i="1" s="1"/>
  <c r="GL50" i="1"/>
  <c r="NZ50" i="1" s="1"/>
  <c r="GS50" i="1"/>
  <c r="OG50" i="1" s="1"/>
  <c r="GR50" i="1"/>
  <c r="OF50" i="1" s="1"/>
  <c r="GV50" i="1"/>
  <c r="OJ50" i="1" s="1"/>
  <c r="GK50" i="1"/>
  <c r="NY50" i="1" s="1"/>
  <c r="GN50" i="1"/>
  <c r="OB50" i="1" s="1"/>
  <c r="DS100" i="1"/>
  <c r="KH51" i="1"/>
  <c r="RV51" i="1" s="1"/>
  <c r="KG51" i="1"/>
  <c r="RU51" i="1" s="1"/>
  <c r="DK102" i="1"/>
  <c r="II53" i="1"/>
  <c r="PW53" i="1" s="1"/>
  <c r="IM53" i="1"/>
  <c r="QA53" i="1" s="1"/>
  <c r="IG53" i="1"/>
  <c r="PU53" i="1" s="1"/>
  <c r="IK53" i="1"/>
  <c r="PY53" i="1" s="1"/>
  <c r="IO53" i="1"/>
  <c r="QC53" i="1" s="1"/>
  <c r="IJ53" i="1"/>
  <c r="PX53" i="1" s="1"/>
  <c r="IL53" i="1"/>
  <c r="PZ53" i="1" s="1"/>
  <c r="IN53" i="1"/>
  <c r="QB53" i="1" s="1"/>
  <c r="IP53" i="1"/>
  <c r="QD53" i="1" s="1"/>
  <c r="IH53" i="1"/>
  <c r="PV53" i="1" s="1"/>
  <c r="DC104" i="1"/>
  <c r="DW55" i="1"/>
  <c r="LK55" i="1" s="1"/>
  <c r="EA55" i="1"/>
  <c r="LO55" i="1" s="1"/>
  <c r="EE55" i="1"/>
  <c r="LS55" i="1" s="1"/>
  <c r="EI55" i="1"/>
  <c r="LW55" i="1" s="1"/>
  <c r="DY55" i="1"/>
  <c r="LM55" i="1" s="1"/>
  <c r="ED55" i="1"/>
  <c r="LR55" i="1" s="1"/>
  <c r="EJ55" i="1"/>
  <c r="LX55" i="1" s="1"/>
  <c r="DU55" i="1"/>
  <c r="LI55" i="1" s="1"/>
  <c r="DZ55" i="1"/>
  <c r="LN55" i="1" s="1"/>
  <c r="EF55" i="1"/>
  <c r="LT55" i="1" s="1"/>
  <c r="EK55" i="1"/>
  <c r="LY55" i="1" s="1"/>
  <c r="EB55" i="1"/>
  <c r="LP55" i="1" s="1"/>
  <c r="EL55" i="1"/>
  <c r="LZ55" i="1" s="1"/>
  <c r="EC55" i="1"/>
  <c r="LQ55" i="1" s="1"/>
  <c r="DV55" i="1"/>
  <c r="LJ55" i="1" s="1"/>
  <c r="EG55" i="1"/>
  <c r="LU55" i="1" s="1"/>
  <c r="DX55" i="1"/>
  <c r="LL55" i="1" s="1"/>
  <c r="EH55" i="1"/>
  <c r="LV55" i="1" s="1"/>
  <c r="DO105" i="1"/>
  <c r="JR56" i="1"/>
  <c r="RF56" i="1" s="1"/>
  <c r="JO56" i="1"/>
  <c r="RC56" i="1" s="1"/>
  <c r="JS56" i="1"/>
  <c r="RG56" i="1" s="1"/>
  <c r="JT56" i="1"/>
  <c r="RH56" i="1" s="1"/>
  <c r="JP56" i="1"/>
  <c r="RD56" i="1" s="1"/>
  <c r="JQ56" i="1"/>
  <c r="RE56" i="1" s="1"/>
  <c r="DG107" i="1"/>
  <c r="GJ58" i="1"/>
  <c r="NX58" i="1" s="1"/>
  <c r="GN58" i="1"/>
  <c r="OB58" i="1" s="1"/>
  <c r="GR58" i="1"/>
  <c r="OF58" i="1" s="1"/>
  <c r="GV58" i="1"/>
  <c r="OJ58" i="1" s="1"/>
  <c r="GK58" i="1"/>
  <c r="NY58" i="1" s="1"/>
  <c r="GO58" i="1"/>
  <c r="OC58" i="1" s="1"/>
  <c r="GS58" i="1"/>
  <c r="OG58" i="1" s="1"/>
  <c r="GL58" i="1"/>
  <c r="NZ58" i="1" s="1"/>
  <c r="GT58" i="1"/>
  <c r="OH58" i="1" s="1"/>
  <c r="GM58" i="1"/>
  <c r="OA58" i="1" s="1"/>
  <c r="GU58" i="1"/>
  <c r="OI58" i="1" s="1"/>
  <c r="GP58" i="1"/>
  <c r="OD58" i="1" s="1"/>
  <c r="GI58" i="1"/>
  <c r="NW58" i="1" s="1"/>
  <c r="GQ58" i="1"/>
  <c r="OE58" i="1" s="1"/>
  <c r="DS108" i="1"/>
  <c r="KG59" i="1"/>
  <c r="RU59" i="1" s="1"/>
  <c r="KH59" i="1"/>
  <c r="RV59" i="1" s="1"/>
  <c r="DK110" i="1"/>
  <c r="IH61" i="1"/>
  <c r="PV61" i="1" s="1"/>
  <c r="IL61" i="1"/>
  <c r="PZ61" i="1" s="1"/>
  <c r="IP61" i="1"/>
  <c r="QD61" i="1" s="1"/>
  <c r="IJ61" i="1"/>
  <c r="PX61" i="1" s="1"/>
  <c r="IN61" i="1"/>
  <c r="QB61" i="1" s="1"/>
  <c r="II61" i="1"/>
  <c r="PW61" i="1" s="1"/>
  <c r="IK61" i="1"/>
  <c r="PY61" i="1" s="1"/>
  <c r="IM61" i="1"/>
  <c r="QA61" i="1" s="1"/>
  <c r="IG61" i="1"/>
  <c r="PU61" i="1" s="1"/>
  <c r="IO61" i="1"/>
  <c r="QC61" i="1" s="1"/>
  <c r="IH42" i="1"/>
  <c r="PV42" i="1" s="1"/>
  <c r="IG42" i="1"/>
  <c r="PU42" i="1" s="1"/>
  <c r="HI58" i="1"/>
  <c r="OW58" i="1" s="1"/>
  <c r="HH58" i="1"/>
  <c r="OV58" i="1" s="1"/>
  <c r="JK59" i="1"/>
  <c r="QY59" i="1" s="1"/>
  <c r="KE58" i="1"/>
  <c r="RS58" i="1" s="1"/>
  <c r="DD58" i="1"/>
  <c r="KR58" i="1" s="1"/>
  <c r="DP58" i="1"/>
  <c r="LD58" i="1" s="1"/>
  <c r="GH57" i="1"/>
  <c r="NV57" i="1" s="1"/>
  <c r="GE57" i="1"/>
  <c r="NS57" i="1" s="1"/>
  <c r="HX56" i="1"/>
  <c r="PL56" i="1" s="1"/>
  <c r="ID56" i="1"/>
  <c r="PR56" i="1" s="1"/>
  <c r="JL55" i="1"/>
  <c r="QZ55" i="1" s="1"/>
  <c r="KF54" i="1"/>
  <c r="RT54" i="1" s="1"/>
  <c r="DP54" i="1"/>
  <c r="LD54" i="1" s="1"/>
  <c r="FV53" i="1"/>
  <c r="NJ53" i="1" s="1"/>
  <c r="GH53" i="1"/>
  <c r="NV53" i="1" s="1"/>
  <c r="HW52" i="1"/>
  <c r="PK52" i="1" s="1"/>
  <c r="ID52" i="1"/>
  <c r="PR52" i="1" s="1"/>
  <c r="JJ51" i="1"/>
  <c r="QX51" i="1" s="1"/>
  <c r="DD50" i="1"/>
  <c r="KR50" i="1" s="1"/>
  <c r="GH49" i="1"/>
  <c r="NV49" i="1" s="1"/>
  <c r="GE49" i="1"/>
  <c r="NS49" i="1" s="1"/>
  <c r="HY48" i="1"/>
  <c r="PM48" i="1" s="1"/>
  <c r="HX48" i="1"/>
  <c r="PL48" i="1" s="1"/>
  <c r="JI47" i="1"/>
  <c r="QW47" i="1" s="1"/>
  <c r="JL47" i="1"/>
  <c r="QZ47" i="1" s="1"/>
  <c r="DM46" i="1"/>
  <c r="LA46" i="1" s="1"/>
  <c r="ID44" i="1"/>
  <c r="PR44" i="1" s="1"/>
  <c r="JL43" i="1"/>
  <c r="QZ43" i="1" s="1"/>
  <c r="HF42" i="1"/>
  <c r="OT42" i="1" s="1"/>
  <c r="HA42" i="1"/>
  <c r="OO42" i="1" s="1"/>
  <c r="EZ59" i="1"/>
  <c r="MN59" i="1" s="1"/>
  <c r="EO59" i="1"/>
  <c r="MC59" i="1" s="1"/>
  <c r="EZ57" i="1"/>
  <c r="MN57" i="1" s="1"/>
  <c r="FC57" i="1"/>
  <c r="MQ57" i="1" s="1"/>
  <c r="IW55" i="1"/>
  <c r="QK55" i="1" s="1"/>
  <c r="IQ55" i="1"/>
  <c r="QE55" i="1" s="1"/>
  <c r="JU54" i="1"/>
  <c r="RI54" i="1" s="1"/>
  <c r="KI53" i="1"/>
  <c r="RW53" i="1" s="1"/>
  <c r="ES53" i="1"/>
  <c r="MG53" i="1" s="1"/>
  <c r="HA52" i="1"/>
  <c r="OO52" i="1" s="1"/>
  <c r="JY50" i="1"/>
  <c r="RM50" i="1" s="1"/>
  <c r="EW49" i="1"/>
  <c r="MK49" i="1" s="1"/>
  <c r="HA48" i="1"/>
  <c r="OO48" i="1" s="1"/>
  <c r="IT47" i="1"/>
  <c r="QH47" i="1" s="1"/>
  <c r="KI45" i="1"/>
  <c r="RW45" i="1" s="1"/>
  <c r="EQ45" i="1"/>
  <c r="ME45" i="1" s="1"/>
  <c r="KI26" i="1"/>
  <c r="RW26" i="1" s="1"/>
  <c r="KI17" i="1"/>
  <c r="RW17" i="1" s="1"/>
  <c r="DR110" i="1"/>
  <c r="KD61" i="1"/>
  <c r="RR61" i="1" s="1"/>
  <c r="KF61" i="1"/>
  <c r="RT61" i="1" s="1"/>
  <c r="KE61" i="1"/>
  <c r="RS61" i="1" s="1"/>
  <c r="DN107" i="1"/>
  <c r="JH58" i="1"/>
  <c r="QV58" i="1" s="1"/>
  <c r="JL58" i="1"/>
  <c r="QZ58" i="1" s="1"/>
  <c r="JI58" i="1"/>
  <c r="QW58" i="1" s="1"/>
  <c r="JM58" i="1"/>
  <c r="RA58" i="1" s="1"/>
  <c r="JN58" i="1"/>
  <c r="RB58" i="1" s="1"/>
  <c r="JJ58" i="1"/>
  <c r="QX58" i="1" s="1"/>
  <c r="JK58" i="1"/>
  <c r="QY58" i="1" s="1"/>
  <c r="DJ104" i="1"/>
  <c r="HW55" i="1"/>
  <c r="PK55" i="1" s="1"/>
  <c r="IA55" i="1"/>
  <c r="PO55" i="1" s="1"/>
  <c r="IE55" i="1"/>
  <c r="PS55" i="1" s="1"/>
  <c r="HV55" i="1"/>
  <c r="PJ55" i="1" s="1"/>
  <c r="IB55" i="1"/>
  <c r="PP55" i="1" s="1"/>
  <c r="HX55" i="1"/>
  <c r="PL55" i="1" s="1"/>
  <c r="IC55" i="1"/>
  <c r="PQ55" i="1" s="1"/>
  <c r="ID55" i="1"/>
  <c r="PR55" i="1" s="1"/>
  <c r="IF55" i="1"/>
  <c r="PT55" i="1" s="1"/>
  <c r="HY55" i="1"/>
  <c r="PM55" i="1" s="1"/>
  <c r="HZ55" i="1"/>
  <c r="PN55" i="1" s="1"/>
  <c r="DF101" i="1"/>
  <c r="FV52" i="1"/>
  <c r="NJ52" i="1" s="1"/>
  <c r="FZ52" i="1"/>
  <c r="NN52" i="1" s="1"/>
  <c r="GD52" i="1"/>
  <c r="NR52" i="1" s="1"/>
  <c r="GH52" i="1"/>
  <c r="NV52" i="1" s="1"/>
  <c r="FT52" i="1"/>
  <c r="NH52" i="1" s="1"/>
  <c r="FX52" i="1"/>
  <c r="NL52" i="1" s="1"/>
  <c r="GB52" i="1"/>
  <c r="NP52" i="1" s="1"/>
  <c r="GF52" i="1"/>
  <c r="NT52" i="1" s="1"/>
  <c r="GA52" i="1"/>
  <c r="NO52" i="1" s="1"/>
  <c r="FU52" i="1"/>
  <c r="NI52" i="1" s="1"/>
  <c r="GC52" i="1"/>
  <c r="NQ52" i="1" s="1"/>
  <c r="FW52" i="1"/>
  <c r="NK52" i="1" s="1"/>
  <c r="FY52" i="1"/>
  <c r="NM52" i="1" s="1"/>
  <c r="GE52" i="1"/>
  <c r="NS52" i="1" s="1"/>
  <c r="GG52" i="1"/>
  <c r="NU52" i="1" s="1"/>
  <c r="DB98" i="1"/>
  <c r="DG49" i="1"/>
  <c r="KU49" i="1" s="1"/>
  <c r="DK49" i="1"/>
  <c r="KY49" i="1" s="1"/>
  <c r="DO49" i="1"/>
  <c r="LC49" i="1" s="1"/>
  <c r="DS49" i="1"/>
  <c r="LG49" i="1" s="1"/>
  <c r="DE49" i="1"/>
  <c r="KS49" i="1" s="1"/>
  <c r="DJ49" i="1"/>
  <c r="KX49" i="1" s="1"/>
  <c r="DP49" i="1"/>
  <c r="LD49" i="1" s="1"/>
  <c r="DL49" i="1"/>
  <c r="KZ49" i="1" s="1"/>
  <c r="DR49" i="1"/>
  <c r="LF49" i="1" s="1"/>
  <c r="DH49" i="1"/>
  <c r="KV49" i="1" s="1"/>
  <c r="DN49" i="1"/>
  <c r="LB49" i="1" s="1"/>
  <c r="DQ49" i="1"/>
  <c r="LE49" i="1" s="1"/>
  <c r="DI49" i="1"/>
  <c r="KW49" i="1" s="1"/>
  <c r="DF49" i="1"/>
  <c r="KT49" i="1" s="1"/>
  <c r="DM49" i="1"/>
  <c r="LA49" i="1" s="1"/>
  <c r="DT49" i="1"/>
  <c r="LH49" i="1" s="1"/>
  <c r="DB49" i="1"/>
  <c r="KP49" i="1" s="1"/>
  <c r="DD49" i="1"/>
  <c r="KR49" i="1" s="1"/>
  <c r="DC49" i="1"/>
  <c r="KQ49" i="1" s="1"/>
  <c r="DR94" i="1"/>
  <c r="KF45" i="1"/>
  <c r="RT45" i="1" s="1"/>
  <c r="KD45" i="1"/>
  <c r="RR45" i="1" s="1"/>
  <c r="KE45" i="1"/>
  <c r="RS45" i="1" s="1"/>
  <c r="DT91" i="1"/>
  <c r="KI42" i="1"/>
  <c r="RW42" i="1" s="1"/>
  <c r="DP106" i="1"/>
  <c r="JW57" i="1"/>
  <c r="RK57" i="1" s="1"/>
  <c r="JX57" i="1"/>
  <c r="RL57" i="1" s="1"/>
  <c r="JY57" i="1"/>
  <c r="RM57" i="1" s="1"/>
  <c r="JU57" i="1"/>
  <c r="RI57" i="1" s="1"/>
  <c r="JV57" i="1"/>
  <c r="RJ57" i="1" s="1"/>
  <c r="HE51" i="1"/>
  <c r="OS51" i="1" s="1"/>
  <c r="HF51" i="1"/>
  <c r="OT51" i="1" s="1"/>
  <c r="IU50" i="1"/>
  <c r="QI50" i="1" s="1"/>
  <c r="JV49" i="1"/>
  <c r="RJ49" i="1" s="1"/>
  <c r="IR46" i="1"/>
  <c r="QF46" i="1" s="1"/>
  <c r="EQ44" i="1"/>
  <c r="ME44" i="1" s="1"/>
  <c r="HA43" i="1"/>
  <c r="OO43" i="1" s="1"/>
  <c r="IF42" i="1"/>
  <c r="PT42" i="1" s="1"/>
  <c r="JZ42" i="1"/>
  <c r="RN42" i="1" s="1"/>
  <c r="GN42" i="1"/>
  <c r="OB42" i="1" s="1"/>
  <c r="JH61" i="1"/>
  <c r="QV61" i="1" s="1"/>
  <c r="GD59" i="1"/>
  <c r="NR59" i="1" s="1"/>
  <c r="GC59" i="1"/>
  <c r="NQ59" i="1" s="1"/>
  <c r="IE58" i="1"/>
  <c r="PS58" i="1" s="1"/>
  <c r="IF58" i="1"/>
  <c r="PT58" i="1" s="1"/>
  <c r="JN57" i="1"/>
  <c r="RB57" i="1" s="1"/>
  <c r="DN56" i="1"/>
  <c r="LB56" i="1" s="1"/>
  <c r="HY54" i="1"/>
  <c r="PM54" i="1" s="1"/>
  <c r="IF54" i="1"/>
  <c r="PT54" i="1" s="1"/>
  <c r="JN53" i="1"/>
  <c r="RB53" i="1" s="1"/>
  <c r="GD51" i="1"/>
  <c r="NR51" i="1" s="1"/>
  <c r="IE50" i="1"/>
  <c r="PS50" i="1" s="1"/>
  <c r="DH48" i="1"/>
  <c r="KV48" i="1" s="1"/>
  <c r="DN48" i="1"/>
  <c r="LB48" i="1" s="1"/>
  <c r="GC47" i="1"/>
  <c r="NQ47" i="1" s="1"/>
  <c r="IB46" i="1"/>
  <c r="PP46" i="1" s="1"/>
  <c r="HV46" i="1"/>
  <c r="PJ46" i="1" s="1"/>
  <c r="JN45" i="1"/>
  <c r="RB45" i="1" s="1"/>
  <c r="KD44" i="1"/>
  <c r="RR44" i="1" s="1"/>
  <c r="DH44" i="1"/>
  <c r="KV44" i="1" s="1"/>
  <c r="GE43" i="1"/>
  <c r="NS43" i="1" s="1"/>
  <c r="GF43" i="1"/>
  <c r="NT43" i="1" s="1"/>
  <c r="GD43" i="1"/>
  <c r="NR43" i="1" s="1"/>
  <c r="JX42" i="1"/>
  <c r="RL42" i="1" s="1"/>
  <c r="IY58" i="1"/>
  <c r="QM58" i="1" s="1"/>
  <c r="IV57" i="1"/>
  <c r="QJ57" i="1" s="1"/>
  <c r="ER55" i="1"/>
  <c r="MF55" i="1" s="1"/>
  <c r="HB54" i="1"/>
  <c r="OP54" i="1" s="1"/>
  <c r="IY53" i="1"/>
  <c r="QM53" i="1" s="1"/>
  <c r="EU51" i="1"/>
  <c r="MI51" i="1" s="1"/>
  <c r="HH50" i="1"/>
  <c r="OV50" i="1" s="1"/>
  <c r="HI50" i="1"/>
  <c r="OW50" i="1" s="1"/>
  <c r="EY47" i="1"/>
  <c r="MM47" i="1" s="1"/>
  <c r="EX47" i="1"/>
  <c r="ML47" i="1" s="1"/>
  <c r="HB46" i="1"/>
  <c r="OP46" i="1" s="1"/>
  <c r="GY46" i="1"/>
  <c r="OM46" i="1" s="1"/>
  <c r="JW44" i="1"/>
  <c r="RK44" i="1" s="1"/>
  <c r="EZ43" i="1"/>
  <c r="MN43" i="1" s="1"/>
  <c r="EU43" i="1"/>
  <c r="MI43" i="1" s="1"/>
  <c r="FZ42" i="1"/>
  <c r="NN42" i="1" s="1"/>
  <c r="DT110" i="1"/>
  <c r="KI61" i="1"/>
  <c r="RW61" i="1" s="1"/>
  <c r="DN109" i="1"/>
  <c r="JI60" i="1"/>
  <c r="QW60" i="1" s="1"/>
  <c r="JM60" i="1"/>
  <c r="RA60" i="1" s="1"/>
  <c r="JJ60" i="1"/>
  <c r="QX60" i="1" s="1"/>
  <c r="JN60" i="1"/>
  <c r="RB60" i="1" s="1"/>
  <c r="JK60" i="1"/>
  <c r="QY60" i="1" s="1"/>
  <c r="JH60" i="1"/>
  <c r="QV60" i="1" s="1"/>
  <c r="JL60" i="1"/>
  <c r="QZ60" i="1" s="1"/>
  <c r="DJ106" i="1"/>
  <c r="HW57" i="1"/>
  <c r="PK57" i="1" s="1"/>
  <c r="IA57" i="1"/>
  <c r="PO57" i="1" s="1"/>
  <c r="IE57" i="1"/>
  <c r="PS57" i="1" s="1"/>
  <c r="HX57" i="1"/>
  <c r="PL57" i="1" s="1"/>
  <c r="IB57" i="1"/>
  <c r="PP57" i="1" s="1"/>
  <c r="IF57" i="1"/>
  <c r="PT57" i="1" s="1"/>
  <c r="IC57" i="1"/>
  <c r="PQ57" i="1" s="1"/>
  <c r="HV57" i="1"/>
  <c r="PJ57" i="1" s="1"/>
  <c r="ID57" i="1"/>
  <c r="PR57" i="1" s="1"/>
  <c r="HY57" i="1"/>
  <c r="PM57" i="1" s="1"/>
  <c r="HZ57" i="1"/>
  <c r="PN57" i="1" s="1"/>
  <c r="FT54" i="1"/>
  <c r="NH54" i="1" s="1"/>
  <c r="FX54" i="1"/>
  <c r="NL54" i="1" s="1"/>
  <c r="GB54" i="1"/>
  <c r="NP54" i="1" s="1"/>
  <c r="GF54" i="1"/>
  <c r="NT54" i="1" s="1"/>
  <c r="FV54" i="1"/>
  <c r="NJ54" i="1" s="1"/>
  <c r="FZ54" i="1"/>
  <c r="NN54" i="1" s="1"/>
  <c r="GD54" i="1"/>
  <c r="NR54" i="1" s="1"/>
  <c r="GH54" i="1"/>
  <c r="NV54" i="1" s="1"/>
  <c r="DF103" i="1"/>
  <c r="FU54" i="1"/>
  <c r="NI54" i="1" s="1"/>
  <c r="GC54" i="1"/>
  <c r="NQ54" i="1" s="1"/>
  <c r="FW54" i="1"/>
  <c r="NK54" i="1" s="1"/>
  <c r="GE54" i="1"/>
  <c r="NS54" i="1" s="1"/>
  <c r="GG54" i="1"/>
  <c r="NU54" i="1" s="1"/>
  <c r="FY54" i="1"/>
  <c r="NM54" i="1" s="1"/>
  <c r="GA54" i="1"/>
  <c r="NO54" i="1" s="1"/>
  <c r="DB100" i="1"/>
  <c r="DH51" i="1"/>
  <c r="KV51" i="1" s="1"/>
  <c r="DL51" i="1"/>
  <c r="KZ51" i="1" s="1"/>
  <c r="DP51" i="1"/>
  <c r="LD51" i="1" s="1"/>
  <c r="DT51" i="1"/>
  <c r="LH51" i="1" s="1"/>
  <c r="DF51" i="1"/>
  <c r="KT51" i="1" s="1"/>
  <c r="DK51" i="1"/>
  <c r="KY51" i="1" s="1"/>
  <c r="DQ51" i="1"/>
  <c r="LE51" i="1" s="1"/>
  <c r="DI51" i="1"/>
  <c r="KW51" i="1" s="1"/>
  <c r="DN51" i="1"/>
  <c r="LB51" i="1" s="1"/>
  <c r="DS51" i="1"/>
  <c r="LG51" i="1" s="1"/>
  <c r="DG51" i="1"/>
  <c r="KU51" i="1" s="1"/>
  <c r="DR51" i="1"/>
  <c r="LF51" i="1" s="1"/>
  <c r="DJ51" i="1"/>
  <c r="KX51" i="1" s="1"/>
  <c r="DM51" i="1"/>
  <c r="LA51" i="1" s="1"/>
  <c r="DD51" i="1"/>
  <c r="KR51" i="1" s="1"/>
  <c r="DO51" i="1"/>
  <c r="LC51" i="1" s="1"/>
  <c r="DB51" i="1"/>
  <c r="KP51" i="1" s="1"/>
  <c r="DE51" i="1"/>
  <c r="KS51" i="1" s="1"/>
  <c r="DC51" i="1"/>
  <c r="KQ51" i="1" s="1"/>
  <c r="DR96" i="1"/>
  <c r="KE47" i="1"/>
  <c r="RS47" i="1" s="1"/>
  <c r="KD47" i="1"/>
  <c r="RR47" i="1" s="1"/>
  <c r="KF47" i="1"/>
  <c r="RT47" i="1" s="1"/>
  <c r="JK44" i="1"/>
  <c r="QY44" i="1" s="1"/>
  <c r="DN93" i="1"/>
  <c r="JH44" i="1"/>
  <c r="QV44" i="1" s="1"/>
  <c r="JM44" i="1"/>
  <c r="RA44" i="1" s="1"/>
  <c r="JN44" i="1"/>
  <c r="RB44" i="1" s="1"/>
  <c r="JI44" i="1"/>
  <c r="QW44" i="1" s="1"/>
  <c r="JL44" i="1"/>
  <c r="QZ44" i="1" s="1"/>
  <c r="JJ44" i="1"/>
  <c r="QX44" i="1" s="1"/>
  <c r="DD110" i="1"/>
  <c r="EP61" i="1"/>
  <c r="MD61" i="1" s="1"/>
  <c r="ET61" i="1"/>
  <c r="MH61" i="1" s="1"/>
  <c r="EX61" i="1"/>
  <c r="ML61" i="1" s="1"/>
  <c r="FB61" i="1"/>
  <c r="MP61" i="1" s="1"/>
  <c r="EM61" i="1"/>
  <c r="MA61" i="1" s="1"/>
  <c r="EQ61" i="1"/>
  <c r="ME61" i="1" s="1"/>
  <c r="EU61" i="1"/>
  <c r="MI61" i="1" s="1"/>
  <c r="EY61" i="1"/>
  <c r="MM61" i="1" s="1"/>
  <c r="FC61" i="1"/>
  <c r="MQ61" i="1" s="1"/>
  <c r="EN61" i="1"/>
  <c r="MB61" i="1" s="1"/>
  <c r="ER61" i="1"/>
  <c r="MF61" i="1" s="1"/>
  <c r="EV61" i="1"/>
  <c r="MJ61" i="1" s="1"/>
  <c r="EZ61" i="1"/>
  <c r="MN61" i="1" s="1"/>
  <c r="EO61" i="1"/>
  <c r="MC61" i="1" s="1"/>
  <c r="ES61" i="1"/>
  <c r="MG61" i="1" s="1"/>
  <c r="EW61" i="1"/>
  <c r="MK61" i="1" s="1"/>
  <c r="FA61" i="1"/>
  <c r="MO61" i="1" s="1"/>
  <c r="DL105" i="1"/>
  <c r="IT56" i="1"/>
  <c r="QH56" i="1" s="1"/>
  <c r="IX56" i="1"/>
  <c r="QL56" i="1" s="1"/>
  <c r="IQ56" i="1"/>
  <c r="QE56" i="1" s="1"/>
  <c r="IU56" i="1"/>
  <c r="QI56" i="1" s="1"/>
  <c r="IY56" i="1"/>
  <c r="QM56" i="1" s="1"/>
  <c r="IV56" i="1"/>
  <c r="QJ56" i="1" s="1"/>
  <c r="IW56" i="1"/>
  <c r="QK56" i="1" s="1"/>
  <c r="IR56" i="1"/>
  <c r="QF56" i="1" s="1"/>
  <c r="IS56" i="1"/>
  <c r="QG56" i="1" s="1"/>
  <c r="DH102" i="1"/>
  <c r="GY53" i="1"/>
  <c r="OM53" i="1" s="1"/>
  <c r="HC53" i="1"/>
  <c r="OQ53" i="1" s="1"/>
  <c r="HG53" i="1"/>
  <c r="OU53" i="1" s="1"/>
  <c r="GW53" i="1"/>
  <c r="OK53" i="1" s="1"/>
  <c r="HA53" i="1"/>
  <c r="OO53" i="1" s="1"/>
  <c r="HE53" i="1"/>
  <c r="OS53" i="1" s="1"/>
  <c r="HI53" i="1"/>
  <c r="OW53" i="1" s="1"/>
  <c r="HD53" i="1"/>
  <c r="OR53" i="1" s="1"/>
  <c r="GX53" i="1"/>
  <c r="OL53" i="1" s="1"/>
  <c r="HF53" i="1"/>
  <c r="OT53" i="1" s="1"/>
  <c r="HH53" i="1"/>
  <c r="OV53" i="1" s="1"/>
  <c r="GZ53" i="1"/>
  <c r="ON53" i="1" s="1"/>
  <c r="HB53" i="1"/>
  <c r="OP53" i="1" s="1"/>
  <c r="DD99" i="1"/>
  <c r="EM50" i="1"/>
  <c r="MA50" i="1" s="1"/>
  <c r="EQ50" i="1"/>
  <c r="ME50" i="1" s="1"/>
  <c r="EU50" i="1"/>
  <c r="MI50" i="1" s="1"/>
  <c r="EY50" i="1"/>
  <c r="MM50" i="1" s="1"/>
  <c r="FC50" i="1"/>
  <c r="MQ50" i="1" s="1"/>
  <c r="EN50" i="1"/>
  <c r="MB50" i="1" s="1"/>
  <c r="ES50" i="1"/>
  <c r="MG50" i="1" s="1"/>
  <c r="EX50" i="1"/>
  <c r="ML50" i="1" s="1"/>
  <c r="ER50" i="1"/>
  <c r="MF50" i="1" s="1"/>
  <c r="EZ50" i="1"/>
  <c r="MN50" i="1" s="1"/>
  <c r="EO50" i="1"/>
  <c r="MC50" i="1" s="1"/>
  <c r="EV50" i="1"/>
  <c r="MJ50" i="1" s="1"/>
  <c r="FB50" i="1"/>
  <c r="MP50" i="1" s="1"/>
  <c r="FA50" i="1"/>
  <c r="MO50" i="1" s="1"/>
  <c r="EP50" i="1"/>
  <c r="MD50" i="1" s="1"/>
  <c r="ET50" i="1"/>
  <c r="MH50" i="1" s="1"/>
  <c r="EW50" i="1"/>
  <c r="MK50" i="1" s="1"/>
  <c r="DT95" i="1"/>
  <c r="KI46" i="1"/>
  <c r="RW46" i="1" s="1"/>
  <c r="JV43" i="1"/>
  <c r="RJ43" i="1" s="1"/>
  <c r="JX43" i="1"/>
  <c r="RL43" i="1" s="1"/>
  <c r="JW43" i="1"/>
  <c r="RK43" i="1" s="1"/>
  <c r="JY43" i="1"/>
  <c r="RM43" i="1" s="1"/>
  <c r="DP92" i="1"/>
  <c r="JU43" i="1"/>
  <c r="RI43" i="1" s="1"/>
  <c r="DM94" i="1"/>
  <c r="IZ45" i="1"/>
  <c r="QN45" i="1" s="1"/>
  <c r="JD45" i="1"/>
  <c r="QR45" i="1" s="1"/>
  <c r="JB45" i="1"/>
  <c r="QP45" i="1" s="1"/>
  <c r="JG45" i="1"/>
  <c r="QU45" i="1" s="1"/>
  <c r="JE45" i="1"/>
  <c r="QS45" i="1" s="1"/>
  <c r="JA45" i="1"/>
  <c r="QO45" i="1" s="1"/>
  <c r="JF45" i="1"/>
  <c r="QT45" i="1" s="1"/>
  <c r="JC45" i="1"/>
  <c r="QQ45" i="1" s="1"/>
  <c r="DE96" i="1"/>
  <c r="FF47" i="1"/>
  <c r="MT47" i="1" s="1"/>
  <c r="FJ47" i="1"/>
  <c r="MX47" i="1" s="1"/>
  <c r="FN47" i="1"/>
  <c r="NB47" i="1" s="1"/>
  <c r="FR47" i="1"/>
  <c r="NF47" i="1" s="1"/>
  <c r="FD47" i="1"/>
  <c r="MR47" i="1" s="1"/>
  <c r="FI47" i="1"/>
  <c r="MW47" i="1" s="1"/>
  <c r="FO47" i="1"/>
  <c r="NC47" i="1" s="1"/>
  <c r="FE47" i="1"/>
  <c r="MS47" i="1" s="1"/>
  <c r="FL47" i="1"/>
  <c r="MZ47" i="1" s="1"/>
  <c r="FS47" i="1"/>
  <c r="NG47" i="1" s="1"/>
  <c r="FG47" i="1"/>
  <c r="MU47" i="1" s="1"/>
  <c r="FP47" i="1"/>
  <c r="ND47" i="1" s="1"/>
  <c r="FK47" i="1"/>
  <c r="MY47" i="1" s="1"/>
  <c r="FM47" i="1"/>
  <c r="NA47" i="1" s="1"/>
  <c r="FQ47" i="1"/>
  <c r="NE47" i="1" s="1"/>
  <c r="FH47" i="1"/>
  <c r="MV47" i="1" s="1"/>
  <c r="DQ97" i="1"/>
  <c r="JZ48" i="1"/>
  <c r="RN48" i="1" s="1"/>
  <c r="KB48" i="1"/>
  <c r="RP48" i="1" s="1"/>
  <c r="KA48" i="1"/>
  <c r="RO48" i="1" s="1"/>
  <c r="KC48" i="1"/>
  <c r="RQ48" i="1" s="1"/>
  <c r="DI99" i="1"/>
  <c r="HK50" i="1"/>
  <c r="OY50" i="1" s="1"/>
  <c r="HO50" i="1"/>
  <c r="PC50" i="1" s="1"/>
  <c r="HS50" i="1"/>
  <c r="PG50" i="1" s="1"/>
  <c r="HN50" i="1"/>
  <c r="PB50" i="1" s="1"/>
  <c r="HT50" i="1"/>
  <c r="PH50" i="1" s="1"/>
  <c r="HL50" i="1"/>
  <c r="OZ50" i="1" s="1"/>
  <c r="HQ50" i="1"/>
  <c r="PE50" i="1" s="1"/>
  <c r="HP50" i="1"/>
  <c r="PD50" i="1" s="1"/>
  <c r="HR50" i="1"/>
  <c r="PF50" i="1" s="1"/>
  <c r="HJ50" i="1"/>
  <c r="OX50" i="1" s="1"/>
  <c r="HM50" i="1"/>
  <c r="PA50" i="1" s="1"/>
  <c r="HU50" i="1"/>
  <c r="PI50" i="1" s="1"/>
  <c r="DM102" i="1"/>
  <c r="JC53" i="1"/>
  <c r="QQ53" i="1" s="1"/>
  <c r="JG53" i="1"/>
  <c r="QU53" i="1" s="1"/>
  <c r="JA53" i="1"/>
  <c r="QO53" i="1" s="1"/>
  <c r="JE53" i="1"/>
  <c r="QS53" i="1" s="1"/>
  <c r="IZ53" i="1"/>
  <c r="QN53" i="1" s="1"/>
  <c r="JB53" i="1"/>
  <c r="QP53" i="1" s="1"/>
  <c r="JD53" i="1"/>
  <c r="QR53" i="1" s="1"/>
  <c r="JF53" i="1"/>
  <c r="QT53" i="1" s="1"/>
  <c r="DE104" i="1"/>
  <c r="FG55" i="1"/>
  <c r="MU55" i="1" s="1"/>
  <c r="FK55" i="1"/>
  <c r="MY55" i="1" s="1"/>
  <c r="FO55" i="1"/>
  <c r="NC55" i="1" s="1"/>
  <c r="FS55" i="1"/>
  <c r="NG55" i="1" s="1"/>
  <c r="FE55" i="1"/>
  <c r="MS55" i="1" s="1"/>
  <c r="FJ55" i="1"/>
  <c r="MX55" i="1" s="1"/>
  <c r="FP55" i="1"/>
  <c r="ND55" i="1" s="1"/>
  <c r="FF55" i="1"/>
  <c r="MT55" i="1" s="1"/>
  <c r="FL55" i="1"/>
  <c r="MZ55" i="1" s="1"/>
  <c r="FQ55" i="1"/>
  <c r="NE55" i="1" s="1"/>
  <c r="FH55" i="1"/>
  <c r="MV55" i="1" s="1"/>
  <c r="FR55" i="1"/>
  <c r="NF55" i="1" s="1"/>
  <c r="FI55" i="1"/>
  <c r="MW55" i="1" s="1"/>
  <c r="FM55" i="1"/>
  <c r="NA55" i="1" s="1"/>
  <c r="FD55" i="1"/>
  <c r="MR55" i="1" s="1"/>
  <c r="FN55" i="1"/>
  <c r="NB55" i="1" s="1"/>
  <c r="DQ105" i="1"/>
  <c r="JZ56" i="1"/>
  <c r="RN56" i="1" s="1"/>
  <c r="KA56" i="1"/>
  <c r="RO56" i="1" s="1"/>
  <c r="KB56" i="1"/>
  <c r="RP56" i="1" s="1"/>
  <c r="KC56" i="1"/>
  <c r="RQ56" i="1" s="1"/>
  <c r="DI107" i="1"/>
  <c r="HL58" i="1"/>
  <c r="OZ58" i="1" s="1"/>
  <c r="HP58" i="1"/>
  <c r="PD58" i="1" s="1"/>
  <c r="HT58" i="1"/>
  <c r="PH58" i="1" s="1"/>
  <c r="HM58" i="1"/>
  <c r="PA58" i="1" s="1"/>
  <c r="HQ58" i="1"/>
  <c r="PE58" i="1" s="1"/>
  <c r="HU58" i="1"/>
  <c r="PI58" i="1" s="1"/>
  <c r="HJ58" i="1"/>
  <c r="OX58" i="1" s="1"/>
  <c r="HR58" i="1"/>
  <c r="PF58" i="1" s="1"/>
  <c r="HK58" i="1"/>
  <c r="OY58" i="1" s="1"/>
  <c r="HS58" i="1"/>
  <c r="PG58" i="1" s="1"/>
  <c r="HN58" i="1"/>
  <c r="PB58" i="1" s="1"/>
  <c r="HO58" i="1"/>
  <c r="PC58" i="1" s="1"/>
  <c r="DM110" i="1"/>
  <c r="JB61" i="1"/>
  <c r="QP61" i="1" s="1"/>
  <c r="JF61" i="1"/>
  <c r="QT61" i="1" s="1"/>
  <c r="IZ61" i="1"/>
  <c r="QN61" i="1" s="1"/>
  <c r="JD61" i="1"/>
  <c r="QR61" i="1" s="1"/>
  <c r="JG61" i="1"/>
  <c r="QU61" i="1" s="1"/>
  <c r="JA61" i="1"/>
  <c r="QO61" i="1" s="1"/>
  <c r="JC61" i="1"/>
  <c r="QQ61" i="1" s="1"/>
  <c r="JE61" i="1"/>
  <c r="QS61" i="1" s="1"/>
  <c r="DO92" i="1"/>
  <c r="JR43" i="1"/>
  <c r="RF43" i="1" s="1"/>
  <c r="JS43" i="1"/>
  <c r="RG43" i="1" s="1"/>
  <c r="JP43" i="1"/>
  <c r="RD43" i="1" s="1"/>
  <c r="JO43" i="1"/>
  <c r="RC43" i="1" s="1"/>
  <c r="JT43" i="1"/>
  <c r="RH43" i="1" s="1"/>
  <c r="JQ43" i="1"/>
  <c r="RE43" i="1" s="1"/>
  <c r="GJ45" i="1"/>
  <c r="NX45" i="1" s="1"/>
  <c r="GN45" i="1"/>
  <c r="OB45" i="1" s="1"/>
  <c r="GR45" i="1"/>
  <c r="OF45" i="1" s="1"/>
  <c r="GV45" i="1"/>
  <c r="OJ45" i="1" s="1"/>
  <c r="GK45" i="1"/>
  <c r="NY45" i="1" s="1"/>
  <c r="GP45" i="1"/>
  <c r="OD45" i="1" s="1"/>
  <c r="GU45" i="1"/>
  <c r="OI45" i="1" s="1"/>
  <c r="DG94" i="1"/>
  <c r="GL45" i="1"/>
  <c r="NZ45" i="1" s="1"/>
  <c r="GS45" i="1"/>
  <c r="OG45" i="1" s="1"/>
  <c r="GM45" i="1"/>
  <c r="OA45" i="1" s="1"/>
  <c r="GQ45" i="1"/>
  <c r="OE45" i="1" s="1"/>
  <c r="GT45" i="1"/>
  <c r="OH45" i="1" s="1"/>
  <c r="GI45" i="1"/>
  <c r="NW45" i="1" s="1"/>
  <c r="GO45" i="1"/>
  <c r="OC45" i="1" s="1"/>
  <c r="DS95" i="1"/>
  <c r="KG46" i="1"/>
  <c r="RU46" i="1" s="1"/>
  <c r="KH46" i="1"/>
  <c r="RV46" i="1" s="1"/>
  <c r="DK97" i="1"/>
  <c r="IH48" i="1"/>
  <c r="PV48" i="1" s="1"/>
  <c r="IL48" i="1"/>
  <c r="PZ48" i="1" s="1"/>
  <c r="IP48" i="1"/>
  <c r="QD48" i="1" s="1"/>
  <c r="II48" i="1"/>
  <c r="PW48" i="1" s="1"/>
  <c r="IN48" i="1"/>
  <c r="QB48" i="1" s="1"/>
  <c r="IK48" i="1"/>
  <c r="PY48" i="1" s="1"/>
  <c r="IG48" i="1"/>
  <c r="PU48" i="1" s="1"/>
  <c r="IO48" i="1"/>
  <c r="QC48" i="1" s="1"/>
  <c r="IJ48" i="1"/>
  <c r="PX48" i="1" s="1"/>
  <c r="IM48" i="1"/>
  <c r="QA48" i="1" s="1"/>
  <c r="DC99" i="1"/>
  <c r="DW50" i="1"/>
  <c r="LK50" i="1" s="1"/>
  <c r="EA50" i="1"/>
  <c r="LO50" i="1" s="1"/>
  <c r="EE50" i="1"/>
  <c r="LS50" i="1" s="1"/>
  <c r="EI50" i="1"/>
  <c r="LW50" i="1" s="1"/>
  <c r="DX50" i="1"/>
  <c r="LL50" i="1" s="1"/>
  <c r="EC50" i="1"/>
  <c r="LQ50" i="1" s="1"/>
  <c r="EH50" i="1"/>
  <c r="LV50" i="1" s="1"/>
  <c r="DV50" i="1"/>
  <c r="LJ50" i="1" s="1"/>
  <c r="ED50" i="1"/>
  <c r="LR50" i="1" s="1"/>
  <c r="EK50" i="1"/>
  <c r="LY50" i="1" s="1"/>
  <c r="DZ50" i="1"/>
  <c r="LN50" i="1" s="1"/>
  <c r="EG50" i="1"/>
  <c r="LU50" i="1" s="1"/>
  <c r="DY50" i="1"/>
  <c r="LM50" i="1" s="1"/>
  <c r="EL50" i="1"/>
  <c r="LZ50" i="1" s="1"/>
  <c r="EB50" i="1"/>
  <c r="LP50" i="1" s="1"/>
  <c r="EF50" i="1"/>
  <c r="LT50" i="1" s="1"/>
  <c r="EJ50" i="1"/>
  <c r="LX50" i="1" s="1"/>
  <c r="DU50" i="1"/>
  <c r="LI50" i="1" s="1"/>
  <c r="DO100" i="1"/>
  <c r="JP51" i="1"/>
  <c r="RD51" i="1" s="1"/>
  <c r="JT51" i="1"/>
  <c r="RH51" i="1" s="1"/>
  <c r="JO51" i="1"/>
  <c r="RC51" i="1" s="1"/>
  <c r="JR51" i="1"/>
  <c r="RF51" i="1" s="1"/>
  <c r="JQ51" i="1"/>
  <c r="RE51" i="1" s="1"/>
  <c r="JS51" i="1"/>
  <c r="RG51" i="1" s="1"/>
  <c r="DG102" i="1"/>
  <c r="GI53" i="1"/>
  <c r="NW53" i="1" s="1"/>
  <c r="GM53" i="1"/>
  <c r="OA53" i="1" s="1"/>
  <c r="GQ53" i="1"/>
  <c r="OE53" i="1" s="1"/>
  <c r="GU53" i="1"/>
  <c r="OI53" i="1" s="1"/>
  <c r="GK53" i="1"/>
  <c r="NY53" i="1" s="1"/>
  <c r="GO53" i="1"/>
  <c r="OC53" i="1" s="1"/>
  <c r="GS53" i="1"/>
  <c r="OG53" i="1" s="1"/>
  <c r="GN53" i="1"/>
  <c r="OB53" i="1" s="1"/>
  <c r="GV53" i="1"/>
  <c r="OJ53" i="1" s="1"/>
  <c r="GP53" i="1"/>
  <c r="OD53" i="1" s="1"/>
  <c r="GR53" i="1"/>
  <c r="OF53" i="1" s="1"/>
  <c r="GT53" i="1"/>
  <c r="OH53" i="1" s="1"/>
  <c r="GJ53" i="1"/>
  <c r="NX53" i="1" s="1"/>
  <c r="GL53" i="1"/>
  <c r="NZ53" i="1" s="1"/>
  <c r="DS103" i="1"/>
  <c r="KH54" i="1"/>
  <c r="RV54" i="1" s="1"/>
  <c r="KG54" i="1"/>
  <c r="RU54" i="1" s="1"/>
  <c r="DK105" i="1"/>
  <c r="IH56" i="1"/>
  <c r="PV56" i="1" s="1"/>
  <c r="IL56" i="1"/>
  <c r="PZ56" i="1" s="1"/>
  <c r="IP56" i="1"/>
  <c r="QD56" i="1" s="1"/>
  <c r="II56" i="1"/>
  <c r="PW56" i="1" s="1"/>
  <c r="IM56" i="1"/>
  <c r="QA56" i="1" s="1"/>
  <c r="IN56" i="1"/>
  <c r="QB56" i="1" s="1"/>
  <c r="IG56" i="1"/>
  <c r="PU56" i="1" s="1"/>
  <c r="IO56" i="1"/>
  <c r="QC56" i="1" s="1"/>
  <c r="IJ56" i="1"/>
  <c r="PX56" i="1" s="1"/>
  <c r="IK56" i="1"/>
  <c r="PY56" i="1" s="1"/>
  <c r="DC107" i="1"/>
  <c r="DX58" i="1"/>
  <c r="LL58" i="1" s="1"/>
  <c r="EB58" i="1"/>
  <c r="LP58" i="1" s="1"/>
  <c r="EF58" i="1"/>
  <c r="LT58" i="1" s="1"/>
  <c r="EJ58" i="1"/>
  <c r="LX58" i="1" s="1"/>
  <c r="DU58" i="1"/>
  <c r="LI58" i="1" s="1"/>
  <c r="DY58" i="1"/>
  <c r="LM58" i="1" s="1"/>
  <c r="EC58" i="1"/>
  <c r="LQ58" i="1" s="1"/>
  <c r="EG58" i="1"/>
  <c r="LU58" i="1" s="1"/>
  <c r="EK58" i="1"/>
  <c r="LY58" i="1" s="1"/>
  <c r="DZ58" i="1"/>
  <c r="LN58" i="1" s="1"/>
  <c r="EH58" i="1"/>
  <c r="LV58" i="1" s="1"/>
  <c r="EA58" i="1"/>
  <c r="LO58" i="1" s="1"/>
  <c r="EI58" i="1"/>
  <c r="LW58" i="1" s="1"/>
  <c r="DV58" i="1"/>
  <c r="LJ58" i="1" s="1"/>
  <c r="ED58" i="1"/>
  <c r="LR58" i="1" s="1"/>
  <c r="EL58" i="1"/>
  <c r="LZ58" i="1" s="1"/>
  <c r="DW58" i="1"/>
  <c r="LK58" i="1" s="1"/>
  <c r="EE58" i="1"/>
  <c r="LS58" i="1" s="1"/>
  <c r="DO108" i="1"/>
  <c r="JP59" i="1"/>
  <c r="RD59" i="1" s="1"/>
  <c r="JT59" i="1"/>
  <c r="RH59" i="1" s="1"/>
  <c r="JQ59" i="1"/>
  <c r="RE59" i="1" s="1"/>
  <c r="JR59" i="1"/>
  <c r="RF59" i="1" s="1"/>
  <c r="JO59" i="1"/>
  <c r="RC59" i="1" s="1"/>
  <c r="JS59" i="1"/>
  <c r="RG59" i="1" s="1"/>
  <c r="DG110" i="1"/>
  <c r="GL61" i="1"/>
  <c r="NZ61" i="1" s="1"/>
  <c r="GP61" i="1"/>
  <c r="OD61" i="1" s="1"/>
  <c r="GT61" i="1"/>
  <c r="OH61" i="1" s="1"/>
  <c r="GI61" i="1"/>
  <c r="NW61" i="1" s="1"/>
  <c r="GM61" i="1"/>
  <c r="OA61" i="1" s="1"/>
  <c r="GQ61" i="1"/>
  <c r="OE61" i="1" s="1"/>
  <c r="GU61" i="1"/>
  <c r="OI61" i="1" s="1"/>
  <c r="GJ61" i="1"/>
  <c r="NX61" i="1" s="1"/>
  <c r="GN61" i="1"/>
  <c r="OB61" i="1" s="1"/>
  <c r="GR61" i="1"/>
  <c r="OF61" i="1" s="1"/>
  <c r="GV61" i="1"/>
  <c r="OJ61" i="1" s="1"/>
  <c r="GK61" i="1"/>
  <c r="NY61" i="1" s="1"/>
  <c r="GO61" i="1"/>
  <c r="OC61" i="1" s="1"/>
  <c r="GS61" i="1"/>
  <c r="OG61" i="1" s="1"/>
  <c r="DE93" i="1"/>
  <c r="FG44" i="1"/>
  <c r="MU44" i="1" s="1"/>
  <c r="FK44" i="1"/>
  <c r="MY44" i="1" s="1"/>
  <c r="FO44" i="1"/>
  <c r="NC44" i="1" s="1"/>
  <c r="FS44" i="1"/>
  <c r="NG44" i="1" s="1"/>
  <c r="FE44" i="1"/>
  <c r="MS44" i="1" s="1"/>
  <c r="FJ44" i="1"/>
  <c r="MX44" i="1" s="1"/>
  <c r="FP44" i="1"/>
  <c r="ND44" i="1" s="1"/>
  <c r="FD44" i="1"/>
  <c r="MR44" i="1" s="1"/>
  <c r="FL44" i="1"/>
  <c r="MZ44" i="1" s="1"/>
  <c r="FR44" i="1"/>
  <c r="NF44" i="1" s="1"/>
  <c r="FH44" i="1"/>
  <c r="MV44" i="1" s="1"/>
  <c r="FQ44" i="1"/>
  <c r="NE44" i="1" s="1"/>
  <c r="FM44" i="1"/>
  <c r="NA44" i="1" s="1"/>
  <c r="FF44" i="1"/>
  <c r="MT44" i="1" s="1"/>
  <c r="FN44" i="1"/>
  <c r="NB44" i="1" s="1"/>
  <c r="FI44" i="1"/>
  <c r="MW44" i="1" s="1"/>
  <c r="DQ94" i="1"/>
  <c r="KB45" i="1"/>
  <c r="RP45" i="1" s="1"/>
  <c r="KC45" i="1"/>
  <c r="RQ45" i="1" s="1"/>
  <c r="JZ45" i="1"/>
  <c r="RN45" i="1" s="1"/>
  <c r="KA45" i="1"/>
  <c r="RO45" i="1" s="1"/>
  <c r="DI96" i="1"/>
  <c r="HJ47" i="1"/>
  <c r="OX47" i="1" s="1"/>
  <c r="HN47" i="1"/>
  <c r="PB47" i="1" s="1"/>
  <c r="HR47" i="1"/>
  <c r="PF47" i="1" s="1"/>
  <c r="HK47" i="1"/>
  <c r="OY47" i="1" s="1"/>
  <c r="HP47" i="1"/>
  <c r="PD47" i="1" s="1"/>
  <c r="HU47" i="1"/>
  <c r="PI47" i="1" s="1"/>
  <c r="HQ47" i="1"/>
  <c r="PE47" i="1" s="1"/>
  <c r="HL47" i="1"/>
  <c r="OZ47" i="1" s="1"/>
  <c r="HT47" i="1"/>
  <c r="PH47" i="1" s="1"/>
  <c r="HO47" i="1"/>
  <c r="PC47" i="1" s="1"/>
  <c r="HS47" i="1"/>
  <c r="PG47" i="1" s="1"/>
  <c r="HM47" i="1"/>
  <c r="PA47" i="1" s="1"/>
  <c r="DM99" i="1"/>
  <c r="JC50" i="1"/>
  <c r="QQ50" i="1" s="1"/>
  <c r="JG50" i="1"/>
  <c r="QU50" i="1" s="1"/>
  <c r="IZ50" i="1"/>
  <c r="QN50" i="1" s="1"/>
  <c r="JE50" i="1"/>
  <c r="QS50" i="1" s="1"/>
  <c r="JB50" i="1"/>
  <c r="QP50" i="1" s="1"/>
  <c r="JF50" i="1"/>
  <c r="QT50" i="1" s="1"/>
  <c r="JA50" i="1"/>
  <c r="QO50" i="1" s="1"/>
  <c r="JD50" i="1"/>
  <c r="QR50" i="1" s="1"/>
  <c r="DE101" i="1"/>
  <c r="FF52" i="1"/>
  <c r="MT52" i="1" s="1"/>
  <c r="FJ52" i="1"/>
  <c r="MX52" i="1" s="1"/>
  <c r="FN52" i="1"/>
  <c r="NB52" i="1" s="1"/>
  <c r="FR52" i="1"/>
  <c r="NF52" i="1" s="1"/>
  <c r="FD52" i="1"/>
  <c r="MR52" i="1" s="1"/>
  <c r="FH52" i="1"/>
  <c r="MV52" i="1" s="1"/>
  <c r="FL52" i="1"/>
  <c r="MZ52" i="1" s="1"/>
  <c r="FP52" i="1"/>
  <c r="ND52" i="1" s="1"/>
  <c r="FK52" i="1"/>
  <c r="MY52" i="1" s="1"/>
  <c r="FS52" i="1"/>
  <c r="NG52" i="1" s="1"/>
  <c r="FE52" i="1"/>
  <c r="MS52" i="1" s="1"/>
  <c r="FM52" i="1"/>
  <c r="NA52" i="1" s="1"/>
  <c r="FG52" i="1"/>
  <c r="MU52" i="1" s="1"/>
  <c r="FI52" i="1"/>
  <c r="MW52" i="1" s="1"/>
  <c r="FO52" i="1"/>
  <c r="NC52" i="1" s="1"/>
  <c r="FQ52" i="1"/>
  <c r="NE52" i="1" s="1"/>
  <c r="DQ102" i="1"/>
  <c r="KA53" i="1"/>
  <c r="RO53" i="1" s="1"/>
  <c r="KC53" i="1"/>
  <c r="RQ53" i="1" s="1"/>
  <c r="JZ53" i="1"/>
  <c r="RN53" i="1" s="1"/>
  <c r="KB53" i="1"/>
  <c r="RP53" i="1" s="1"/>
  <c r="DI104" i="1"/>
  <c r="HK55" i="1"/>
  <c r="OY55" i="1" s="1"/>
  <c r="HO55" i="1"/>
  <c r="PC55" i="1" s="1"/>
  <c r="HS55" i="1"/>
  <c r="PG55" i="1" s="1"/>
  <c r="HL55" i="1"/>
  <c r="OZ55" i="1" s="1"/>
  <c r="HQ55" i="1"/>
  <c r="PE55" i="1" s="1"/>
  <c r="HM55" i="1"/>
  <c r="PA55" i="1" s="1"/>
  <c r="HR55" i="1"/>
  <c r="PF55" i="1" s="1"/>
  <c r="HT55" i="1"/>
  <c r="PH55" i="1" s="1"/>
  <c r="HJ55" i="1"/>
  <c r="OX55" i="1" s="1"/>
  <c r="HU55" i="1"/>
  <c r="PI55" i="1" s="1"/>
  <c r="HN55" i="1"/>
  <c r="PB55" i="1" s="1"/>
  <c r="HP55" i="1"/>
  <c r="PD55" i="1" s="1"/>
  <c r="DM107" i="1"/>
  <c r="IZ58" i="1"/>
  <c r="QN58" i="1" s="1"/>
  <c r="JD58" i="1"/>
  <c r="QR58" i="1" s="1"/>
  <c r="JA58" i="1"/>
  <c r="QO58" i="1" s="1"/>
  <c r="JE58" i="1"/>
  <c r="QS58" i="1" s="1"/>
  <c r="JF58" i="1"/>
  <c r="QT58" i="1" s="1"/>
  <c r="JG58" i="1"/>
  <c r="QU58" i="1" s="1"/>
  <c r="JB58" i="1"/>
  <c r="QP58" i="1" s="1"/>
  <c r="JC58" i="1"/>
  <c r="QQ58" i="1" s="1"/>
  <c r="DE109" i="1"/>
  <c r="FE60" i="1"/>
  <c r="MS60" i="1" s="1"/>
  <c r="FI60" i="1"/>
  <c r="MW60" i="1" s="1"/>
  <c r="FM60" i="1"/>
  <c r="NA60" i="1" s="1"/>
  <c r="FQ60" i="1"/>
  <c r="NE60" i="1" s="1"/>
  <c r="FF60" i="1"/>
  <c r="MT60" i="1" s="1"/>
  <c r="FJ60" i="1"/>
  <c r="MX60" i="1" s="1"/>
  <c r="FN60" i="1"/>
  <c r="NB60" i="1" s="1"/>
  <c r="FR60" i="1"/>
  <c r="NF60" i="1" s="1"/>
  <c r="FG60" i="1"/>
  <c r="MU60" i="1" s="1"/>
  <c r="FK60" i="1"/>
  <c r="MY60" i="1" s="1"/>
  <c r="FO60" i="1"/>
  <c r="NC60" i="1" s="1"/>
  <c r="FS60" i="1"/>
  <c r="NG60" i="1" s="1"/>
  <c r="FD60" i="1"/>
  <c r="MR60" i="1" s="1"/>
  <c r="FH60" i="1"/>
  <c r="MV60" i="1" s="1"/>
  <c r="FL60" i="1"/>
  <c r="MZ60" i="1" s="1"/>
  <c r="FP60" i="1"/>
  <c r="ND60" i="1" s="1"/>
  <c r="DQ110" i="1"/>
  <c r="JZ61" i="1"/>
  <c r="RN61" i="1" s="1"/>
  <c r="KB61" i="1"/>
  <c r="RP61" i="1" s="1"/>
  <c r="KA61" i="1"/>
  <c r="RO61" i="1" s="1"/>
  <c r="KC61" i="1"/>
  <c r="RQ61" i="1" s="1"/>
  <c r="GI44" i="1"/>
  <c r="NW44" i="1" s="1"/>
  <c r="GM44" i="1"/>
  <c r="OA44" i="1" s="1"/>
  <c r="GQ44" i="1"/>
  <c r="OE44" i="1" s="1"/>
  <c r="GU44" i="1"/>
  <c r="OI44" i="1" s="1"/>
  <c r="GK44" i="1"/>
  <c r="NY44" i="1" s="1"/>
  <c r="GP44" i="1"/>
  <c r="OD44" i="1" s="1"/>
  <c r="GV44" i="1"/>
  <c r="OJ44" i="1" s="1"/>
  <c r="GN44" i="1"/>
  <c r="OB44" i="1" s="1"/>
  <c r="GT44" i="1"/>
  <c r="OH44" i="1" s="1"/>
  <c r="DG93" i="1"/>
  <c r="GJ44" i="1"/>
  <c r="NX44" i="1" s="1"/>
  <c r="GS44" i="1"/>
  <c r="OG44" i="1" s="1"/>
  <c r="GO44" i="1"/>
  <c r="OC44" i="1" s="1"/>
  <c r="GR44" i="1"/>
  <c r="OF44" i="1" s="1"/>
  <c r="GL44" i="1"/>
  <c r="NZ44" i="1" s="1"/>
  <c r="DS94" i="1"/>
  <c r="KH45" i="1"/>
  <c r="RV45" i="1" s="1"/>
  <c r="KG45" i="1"/>
  <c r="RU45" i="1" s="1"/>
  <c r="DK96" i="1"/>
  <c r="IH47" i="1"/>
  <c r="PV47" i="1" s="1"/>
  <c r="IL47" i="1"/>
  <c r="PZ47" i="1" s="1"/>
  <c r="IP47" i="1"/>
  <c r="QD47" i="1" s="1"/>
  <c r="IK47" i="1"/>
  <c r="PY47" i="1" s="1"/>
  <c r="IM47" i="1"/>
  <c r="QA47" i="1" s="1"/>
  <c r="IN47" i="1"/>
  <c r="QB47" i="1" s="1"/>
  <c r="II47" i="1"/>
  <c r="PW47" i="1" s="1"/>
  <c r="IJ47" i="1"/>
  <c r="PX47" i="1" s="1"/>
  <c r="IO47" i="1"/>
  <c r="QC47" i="1" s="1"/>
  <c r="IG47" i="1"/>
  <c r="PU47" i="1" s="1"/>
  <c r="DC98" i="1"/>
  <c r="DW49" i="1"/>
  <c r="LK49" i="1" s="1"/>
  <c r="EA49" i="1"/>
  <c r="LO49" i="1" s="1"/>
  <c r="EE49" i="1"/>
  <c r="LS49" i="1" s="1"/>
  <c r="EI49" i="1"/>
  <c r="LW49" i="1" s="1"/>
  <c r="DU49" i="1"/>
  <c r="LI49" i="1" s="1"/>
  <c r="DZ49" i="1"/>
  <c r="LN49" i="1" s="1"/>
  <c r="EF49" i="1"/>
  <c r="LT49" i="1" s="1"/>
  <c r="EK49" i="1"/>
  <c r="LY49" i="1" s="1"/>
  <c r="DY49" i="1"/>
  <c r="LM49" i="1" s="1"/>
  <c r="EG49" i="1"/>
  <c r="LU49" i="1" s="1"/>
  <c r="DV49" i="1"/>
  <c r="LJ49" i="1" s="1"/>
  <c r="EC49" i="1"/>
  <c r="LQ49" i="1" s="1"/>
  <c r="EJ49" i="1"/>
  <c r="LX49" i="1" s="1"/>
  <c r="ED49" i="1"/>
  <c r="LR49" i="1" s="1"/>
  <c r="DX49" i="1"/>
  <c r="LL49" i="1" s="1"/>
  <c r="EL49" i="1"/>
  <c r="LZ49" i="1" s="1"/>
  <c r="EH49" i="1"/>
  <c r="LV49" i="1" s="1"/>
  <c r="EB49" i="1"/>
  <c r="LP49" i="1" s="1"/>
  <c r="DO99" i="1"/>
  <c r="JO50" i="1"/>
  <c r="RC50" i="1" s="1"/>
  <c r="JS50" i="1"/>
  <c r="RG50" i="1" s="1"/>
  <c r="JP50" i="1"/>
  <c r="RD50" i="1" s="1"/>
  <c r="JR50" i="1"/>
  <c r="RF50" i="1" s="1"/>
  <c r="JQ50" i="1"/>
  <c r="RE50" i="1" s="1"/>
  <c r="JT50" i="1"/>
  <c r="RH50" i="1" s="1"/>
  <c r="DG101" i="1"/>
  <c r="GL52" i="1"/>
  <c r="NZ52" i="1" s="1"/>
  <c r="GP52" i="1"/>
  <c r="OD52" i="1" s="1"/>
  <c r="GT52" i="1"/>
  <c r="OH52" i="1" s="1"/>
  <c r="GJ52" i="1"/>
  <c r="NX52" i="1" s="1"/>
  <c r="GN52" i="1"/>
  <c r="OB52" i="1" s="1"/>
  <c r="GR52" i="1"/>
  <c r="OF52" i="1" s="1"/>
  <c r="GV52" i="1"/>
  <c r="OJ52" i="1" s="1"/>
  <c r="GI52" i="1"/>
  <c r="NW52" i="1" s="1"/>
  <c r="GQ52" i="1"/>
  <c r="OE52" i="1" s="1"/>
  <c r="GK52" i="1"/>
  <c r="NY52" i="1" s="1"/>
  <c r="GS52" i="1"/>
  <c r="OG52" i="1" s="1"/>
  <c r="GM52" i="1"/>
  <c r="OA52" i="1" s="1"/>
  <c r="GO52" i="1"/>
  <c r="OC52" i="1" s="1"/>
  <c r="GU52" i="1"/>
  <c r="OI52" i="1" s="1"/>
  <c r="DS102" i="1"/>
  <c r="KG53" i="1"/>
  <c r="RU53" i="1" s="1"/>
  <c r="KH53" i="1"/>
  <c r="RV53" i="1" s="1"/>
  <c r="DK104" i="1"/>
  <c r="II55" i="1"/>
  <c r="PW55" i="1" s="1"/>
  <c r="IM55" i="1"/>
  <c r="QA55" i="1" s="1"/>
  <c r="IG55" i="1"/>
  <c r="PU55" i="1" s="1"/>
  <c r="IL55" i="1"/>
  <c r="PZ55" i="1" s="1"/>
  <c r="IH55" i="1"/>
  <c r="PV55" i="1" s="1"/>
  <c r="IN55" i="1"/>
  <c r="QB55" i="1" s="1"/>
  <c r="IO55" i="1"/>
  <c r="QC55" i="1" s="1"/>
  <c r="IP55" i="1"/>
  <c r="QD55" i="1" s="1"/>
  <c r="IJ55" i="1"/>
  <c r="PX55" i="1" s="1"/>
  <c r="IK55" i="1"/>
  <c r="PY55" i="1" s="1"/>
  <c r="DC106" i="1"/>
  <c r="DW57" i="1"/>
  <c r="LK57" i="1" s="1"/>
  <c r="EA57" i="1"/>
  <c r="LO57" i="1" s="1"/>
  <c r="EE57" i="1"/>
  <c r="LS57" i="1" s="1"/>
  <c r="EI57" i="1"/>
  <c r="LW57" i="1" s="1"/>
  <c r="DX57" i="1"/>
  <c r="LL57" i="1" s="1"/>
  <c r="EB57" i="1"/>
  <c r="LP57" i="1" s="1"/>
  <c r="EF57" i="1"/>
  <c r="LT57" i="1" s="1"/>
  <c r="EJ57" i="1"/>
  <c r="LX57" i="1" s="1"/>
  <c r="DU57" i="1"/>
  <c r="LI57" i="1" s="1"/>
  <c r="EC57" i="1"/>
  <c r="LQ57" i="1" s="1"/>
  <c r="EK57" i="1"/>
  <c r="LY57" i="1" s="1"/>
  <c r="DV57" i="1"/>
  <c r="LJ57" i="1" s="1"/>
  <c r="ED57" i="1"/>
  <c r="LR57" i="1" s="1"/>
  <c r="EL57" i="1"/>
  <c r="LZ57" i="1" s="1"/>
  <c r="DY57" i="1"/>
  <c r="LM57" i="1" s="1"/>
  <c r="EG57" i="1"/>
  <c r="LU57" i="1" s="1"/>
  <c r="DZ57" i="1"/>
  <c r="LN57" i="1" s="1"/>
  <c r="EH57" i="1"/>
  <c r="LV57" i="1" s="1"/>
  <c r="DO107" i="1"/>
  <c r="JP58" i="1"/>
  <c r="RD58" i="1" s="1"/>
  <c r="JT58" i="1"/>
  <c r="RH58" i="1" s="1"/>
  <c r="JQ58" i="1"/>
  <c r="RE58" i="1" s="1"/>
  <c r="JO58" i="1"/>
  <c r="RC58" i="1" s="1"/>
  <c r="JR58" i="1"/>
  <c r="RF58" i="1" s="1"/>
  <c r="JS58" i="1"/>
  <c r="RG58" i="1" s="1"/>
  <c r="DG109" i="1"/>
  <c r="GK60" i="1"/>
  <c r="NY60" i="1" s="1"/>
  <c r="GO60" i="1"/>
  <c r="OC60" i="1" s="1"/>
  <c r="GS60" i="1"/>
  <c r="OG60" i="1" s="1"/>
  <c r="GL60" i="1"/>
  <c r="NZ60" i="1" s="1"/>
  <c r="GP60" i="1"/>
  <c r="OD60" i="1" s="1"/>
  <c r="GT60" i="1"/>
  <c r="OH60" i="1" s="1"/>
  <c r="GI60" i="1"/>
  <c r="NW60" i="1" s="1"/>
  <c r="GM60" i="1"/>
  <c r="OA60" i="1" s="1"/>
  <c r="GQ60" i="1"/>
  <c r="OE60" i="1" s="1"/>
  <c r="GU60" i="1"/>
  <c r="OI60" i="1" s="1"/>
  <c r="GJ60" i="1"/>
  <c r="NX60" i="1" s="1"/>
  <c r="GN60" i="1"/>
  <c r="OB60" i="1" s="1"/>
  <c r="GR60" i="1"/>
  <c r="OF60" i="1" s="1"/>
  <c r="GV60" i="1"/>
  <c r="OJ60" i="1" s="1"/>
  <c r="DS110" i="1"/>
  <c r="KH61" i="1"/>
  <c r="RV61" i="1" s="1"/>
  <c r="KG61" i="1"/>
  <c r="RU61" i="1" s="1"/>
  <c r="HT42" i="1"/>
  <c r="PH42" i="1" s="1"/>
  <c r="IY61" i="1"/>
  <c r="QM61" i="1" s="1"/>
  <c r="IX61" i="1"/>
  <c r="QL61" i="1" s="1"/>
  <c r="EV60" i="1"/>
  <c r="MJ60" i="1" s="1"/>
  <c r="FA60" i="1"/>
  <c r="MO60" i="1" s="1"/>
  <c r="FZ61" i="1"/>
  <c r="NN61" i="1" s="1"/>
  <c r="JN59" i="1"/>
  <c r="RB59" i="1" s="1"/>
  <c r="JI59" i="1"/>
  <c r="QW59" i="1" s="1"/>
  <c r="KD58" i="1"/>
  <c r="RR58" i="1" s="1"/>
  <c r="DB58" i="1"/>
  <c r="KP58" i="1" s="1"/>
  <c r="DF58" i="1"/>
  <c r="KT58" i="1" s="1"/>
  <c r="DL58" i="1"/>
  <c r="KZ58" i="1" s="1"/>
  <c r="GB57" i="1"/>
  <c r="NP57" i="1" s="1"/>
  <c r="IB56" i="1"/>
  <c r="PP56" i="1" s="1"/>
  <c r="HZ56" i="1"/>
  <c r="PN56" i="1" s="1"/>
  <c r="DC54" i="1"/>
  <c r="KQ54" i="1" s="1"/>
  <c r="DJ54" i="1"/>
  <c r="KX54" i="1" s="1"/>
  <c r="FT53" i="1"/>
  <c r="NH53" i="1" s="1"/>
  <c r="FZ53" i="1"/>
  <c r="NN53" i="1" s="1"/>
  <c r="IF52" i="1"/>
  <c r="PT52" i="1" s="1"/>
  <c r="JN51" i="1"/>
  <c r="RB51" i="1" s="1"/>
  <c r="JL51" i="1"/>
  <c r="QZ51" i="1" s="1"/>
  <c r="KF50" i="1"/>
  <c r="RT50" i="1" s="1"/>
  <c r="DB50" i="1"/>
  <c r="KP50" i="1" s="1"/>
  <c r="DN50" i="1"/>
  <c r="LB50" i="1" s="1"/>
  <c r="IF48" i="1"/>
  <c r="PT48" i="1" s="1"/>
  <c r="JN47" i="1"/>
  <c r="RB47" i="1" s="1"/>
  <c r="KF46" i="1"/>
  <c r="RT46" i="1" s="1"/>
  <c r="FV45" i="1"/>
  <c r="NJ45" i="1" s="1"/>
  <c r="FZ45" i="1"/>
  <c r="NN45" i="1" s="1"/>
  <c r="HX44" i="1"/>
  <c r="PL44" i="1" s="1"/>
  <c r="JN43" i="1"/>
  <c r="RB43" i="1" s="1"/>
  <c r="GZ42" i="1"/>
  <c r="ON42" i="1" s="1"/>
  <c r="JY60" i="1"/>
  <c r="RM60" i="1" s="1"/>
  <c r="ER59" i="1"/>
  <c r="MF59" i="1" s="1"/>
  <c r="FA59" i="1"/>
  <c r="MO59" i="1" s="1"/>
  <c r="EP57" i="1"/>
  <c r="MD57" i="1" s="1"/>
  <c r="HI56" i="1"/>
  <c r="OW56" i="1" s="1"/>
  <c r="EO53" i="1"/>
  <c r="MC53" i="1" s="1"/>
  <c r="EQ53" i="1"/>
  <c r="ME53" i="1" s="1"/>
  <c r="HG52" i="1"/>
  <c r="OU52" i="1" s="1"/>
  <c r="IW51" i="1"/>
  <c r="QK51" i="1" s="1"/>
  <c r="IV51" i="1"/>
  <c r="QJ51" i="1" s="1"/>
  <c r="FC49" i="1"/>
  <c r="MQ49" i="1" s="1"/>
  <c r="HE48" i="1"/>
  <c r="OS48" i="1" s="1"/>
  <c r="HB48" i="1"/>
  <c r="OP48" i="1" s="1"/>
  <c r="IV47" i="1"/>
  <c r="QJ47" i="1" s="1"/>
  <c r="JY46" i="1"/>
  <c r="RM46" i="1" s="1"/>
  <c r="ER45" i="1"/>
  <c r="MF45" i="1" s="1"/>
  <c r="IU43" i="1"/>
  <c r="QI43" i="1" s="1"/>
  <c r="DK42" i="1"/>
  <c r="KY42" i="1" s="1"/>
  <c r="DB96" i="1"/>
  <c r="DF47" i="1"/>
  <c r="KT47" i="1" s="1"/>
  <c r="DJ47" i="1"/>
  <c r="KX47" i="1" s="1"/>
  <c r="DN47" i="1"/>
  <c r="LB47" i="1" s="1"/>
  <c r="DR47" i="1"/>
  <c r="LF47" i="1" s="1"/>
  <c r="DH47" i="1"/>
  <c r="KV47" i="1" s="1"/>
  <c r="DM47" i="1"/>
  <c r="LA47" i="1" s="1"/>
  <c r="DS47" i="1"/>
  <c r="LG47" i="1" s="1"/>
  <c r="DG47" i="1"/>
  <c r="KU47" i="1" s="1"/>
  <c r="DO47" i="1"/>
  <c r="LC47" i="1" s="1"/>
  <c r="DK47" i="1"/>
  <c r="KY47" i="1" s="1"/>
  <c r="DT47" i="1"/>
  <c r="LH47" i="1" s="1"/>
  <c r="DE47" i="1"/>
  <c r="KS47" i="1" s="1"/>
  <c r="DP47" i="1"/>
  <c r="LD47" i="1" s="1"/>
  <c r="DI47" i="1"/>
  <c r="KW47" i="1" s="1"/>
  <c r="DQ47" i="1"/>
  <c r="LE47" i="1" s="1"/>
  <c r="DL47" i="1"/>
  <c r="KZ47" i="1" s="1"/>
  <c r="DD47" i="1"/>
  <c r="KR47" i="1" s="1"/>
  <c r="DB47" i="1"/>
  <c r="KP47" i="1" s="1"/>
  <c r="DC47" i="1"/>
  <c r="KQ47" i="1" s="1"/>
  <c r="DB110" i="1"/>
  <c r="DF61" i="1"/>
  <c r="KT61" i="1" s="1"/>
  <c r="DJ61" i="1"/>
  <c r="KX61" i="1" s="1"/>
  <c r="DN61" i="1"/>
  <c r="LB61" i="1" s="1"/>
  <c r="DR61" i="1"/>
  <c r="LF61" i="1" s="1"/>
  <c r="DB61" i="1"/>
  <c r="KP61" i="1" s="1"/>
  <c r="DG61" i="1"/>
  <c r="KU61" i="1" s="1"/>
  <c r="DK61" i="1"/>
  <c r="KY61" i="1" s="1"/>
  <c r="DO61" i="1"/>
  <c r="LC61" i="1" s="1"/>
  <c r="DS61" i="1"/>
  <c r="LG61" i="1" s="1"/>
  <c r="DH61" i="1"/>
  <c r="KV61" i="1" s="1"/>
  <c r="DL61" i="1"/>
  <c r="KZ61" i="1" s="1"/>
  <c r="DP61" i="1"/>
  <c r="LD61" i="1" s="1"/>
  <c r="DT61" i="1"/>
  <c r="LH61" i="1" s="1"/>
  <c r="DD61" i="1"/>
  <c r="KR61" i="1" s="1"/>
  <c r="DE61" i="1"/>
  <c r="KS61" i="1" s="1"/>
  <c r="DI61" i="1"/>
  <c r="KW61" i="1" s="1"/>
  <c r="DM61" i="1"/>
  <c r="LA61" i="1" s="1"/>
  <c r="DQ61" i="1"/>
  <c r="LE61" i="1" s="1"/>
  <c r="DC61" i="1"/>
  <c r="KQ61" i="1" s="1"/>
  <c r="DJ100" i="1"/>
  <c r="HX51" i="1"/>
  <c r="PL51" i="1" s="1"/>
  <c r="IB51" i="1"/>
  <c r="PP51" i="1" s="1"/>
  <c r="IF51" i="1"/>
  <c r="PT51" i="1" s="1"/>
  <c r="HY51" i="1"/>
  <c r="PM51" i="1" s="1"/>
  <c r="ID51" i="1"/>
  <c r="PR51" i="1" s="1"/>
  <c r="HV51" i="1"/>
  <c r="PJ51" i="1" s="1"/>
  <c r="IA51" i="1"/>
  <c r="PO51" i="1" s="1"/>
  <c r="IE51" i="1"/>
  <c r="PS51" i="1" s="1"/>
  <c r="HW51" i="1"/>
  <c r="PK51" i="1" s="1"/>
  <c r="HZ51" i="1"/>
  <c r="PN51" i="1" s="1"/>
  <c r="IC51" i="1"/>
  <c r="PQ51" i="1" s="1"/>
  <c r="DD91" i="1"/>
  <c r="EO42" i="1"/>
  <c r="MC42" i="1" s="1"/>
  <c r="ES42" i="1"/>
  <c r="MG42" i="1" s="1"/>
  <c r="EW42" i="1"/>
  <c r="MK42" i="1" s="1"/>
  <c r="FA42" i="1"/>
  <c r="MO42" i="1" s="1"/>
  <c r="EQ42" i="1"/>
  <c r="ME42" i="1" s="1"/>
  <c r="EV42" i="1"/>
  <c r="MJ42" i="1" s="1"/>
  <c r="FB42" i="1"/>
  <c r="MP42" i="1" s="1"/>
  <c r="EN42" i="1"/>
  <c r="MB42" i="1" s="1"/>
  <c r="EU42" i="1"/>
  <c r="MI42" i="1" s="1"/>
  <c r="FC42" i="1"/>
  <c r="MQ42" i="1" s="1"/>
  <c r="EM42" i="1"/>
  <c r="MA42" i="1" s="1"/>
  <c r="EX42" i="1"/>
  <c r="ML42" i="1" s="1"/>
  <c r="ET42" i="1"/>
  <c r="MH42" i="1" s="1"/>
  <c r="ER42" i="1"/>
  <c r="MF42" i="1" s="1"/>
  <c r="EZ42" i="1"/>
  <c r="MN42" i="1" s="1"/>
  <c r="EP42" i="1"/>
  <c r="MD42" i="1" s="1"/>
  <c r="EY42" i="1"/>
  <c r="MM42" i="1" s="1"/>
  <c r="HD59" i="1"/>
  <c r="OR59" i="1" s="1"/>
  <c r="IV49" i="1"/>
  <c r="QJ49" i="1" s="1"/>
  <c r="EO43" i="1"/>
  <c r="MC43" i="1" s="1"/>
  <c r="DL109" i="1"/>
  <c r="IS60" i="1"/>
  <c r="QG60" i="1" s="1"/>
  <c r="IW60" i="1"/>
  <c r="QK60" i="1" s="1"/>
  <c r="IT60" i="1"/>
  <c r="QH60" i="1" s="1"/>
  <c r="IX60" i="1"/>
  <c r="QL60" i="1" s="1"/>
  <c r="IQ60" i="1"/>
  <c r="QE60" i="1" s="1"/>
  <c r="IU60" i="1"/>
  <c r="QI60" i="1" s="1"/>
  <c r="IY60" i="1"/>
  <c r="QM60" i="1" s="1"/>
  <c r="IR60" i="1"/>
  <c r="QF60" i="1" s="1"/>
  <c r="IV60" i="1"/>
  <c r="QJ60" i="1" s="1"/>
  <c r="DR108" i="1"/>
  <c r="KF59" i="1"/>
  <c r="RT59" i="1" s="1"/>
  <c r="KD59" i="1"/>
  <c r="RR59" i="1" s="1"/>
  <c r="KE59" i="1"/>
  <c r="RS59" i="1" s="1"/>
  <c r="DN105" i="1"/>
  <c r="JJ56" i="1"/>
  <c r="QX56" i="1" s="1"/>
  <c r="JN56" i="1"/>
  <c r="RB56" i="1" s="1"/>
  <c r="JK56" i="1"/>
  <c r="QY56" i="1" s="1"/>
  <c r="JL56" i="1"/>
  <c r="QZ56" i="1" s="1"/>
  <c r="JM56" i="1"/>
  <c r="RA56" i="1" s="1"/>
  <c r="JH56" i="1"/>
  <c r="QV56" i="1" s="1"/>
  <c r="JI56" i="1"/>
  <c r="QW56" i="1" s="1"/>
  <c r="DJ102" i="1"/>
  <c r="HW53" i="1"/>
  <c r="PK53" i="1" s="1"/>
  <c r="IA53" i="1"/>
  <c r="PO53" i="1" s="1"/>
  <c r="IE53" i="1"/>
  <c r="PS53" i="1" s="1"/>
  <c r="HY53" i="1"/>
  <c r="PM53" i="1" s="1"/>
  <c r="IC53" i="1"/>
  <c r="PQ53" i="1" s="1"/>
  <c r="IB53" i="1"/>
  <c r="PP53" i="1" s="1"/>
  <c r="HV53" i="1"/>
  <c r="PJ53" i="1" s="1"/>
  <c r="ID53" i="1"/>
  <c r="PR53" i="1" s="1"/>
  <c r="HX53" i="1"/>
  <c r="PL53" i="1" s="1"/>
  <c r="HZ53" i="1"/>
  <c r="PN53" i="1" s="1"/>
  <c r="IF53" i="1"/>
  <c r="PT53" i="1" s="1"/>
  <c r="DF99" i="1"/>
  <c r="FW50" i="1"/>
  <c r="NK50" i="1" s="1"/>
  <c r="GA50" i="1"/>
  <c r="NO50" i="1" s="1"/>
  <c r="GE50" i="1"/>
  <c r="NS50" i="1" s="1"/>
  <c r="FT50" i="1"/>
  <c r="NH50" i="1" s="1"/>
  <c r="FY50" i="1"/>
  <c r="NM50" i="1" s="1"/>
  <c r="GD50" i="1"/>
  <c r="NR50" i="1" s="1"/>
  <c r="FU50" i="1"/>
  <c r="NI50" i="1" s="1"/>
  <c r="GB50" i="1"/>
  <c r="NP50" i="1" s="1"/>
  <c r="GH50" i="1"/>
  <c r="NV50" i="1" s="1"/>
  <c r="FX50" i="1"/>
  <c r="NL50" i="1" s="1"/>
  <c r="GF50" i="1"/>
  <c r="NT50" i="1" s="1"/>
  <c r="GC50" i="1"/>
  <c r="NQ50" i="1" s="1"/>
  <c r="GG50" i="1"/>
  <c r="NU50" i="1" s="1"/>
  <c r="FV50" i="1"/>
  <c r="NJ50" i="1" s="1"/>
  <c r="FZ50" i="1"/>
  <c r="NN50" i="1" s="1"/>
  <c r="DR92" i="1"/>
  <c r="KD43" i="1"/>
  <c r="RR43" i="1" s="1"/>
  <c r="KE43" i="1"/>
  <c r="RS43" i="1" s="1"/>
  <c r="KF43" i="1"/>
  <c r="RT43" i="1" s="1"/>
  <c r="DL108" i="1"/>
  <c r="IR59" i="1"/>
  <c r="QF59" i="1" s="1"/>
  <c r="IV59" i="1"/>
  <c r="QJ59" i="1" s="1"/>
  <c r="IS59" i="1"/>
  <c r="QG59" i="1" s="1"/>
  <c r="IW59" i="1"/>
  <c r="QK59" i="1" s="1"/>
  <c r="IT59" i="1"/>
  <c r="QH59" i="1" s="1"/>
  <c r="IX59" i="1"/>
  <c r="QL59" i="1" s="1"/>
  <c r="IQ59" i="1"/>
  <c r="QE59" i="1" s="1"/>
  <c r="IU59" i="1"/>
  <c r="QI59" i="1" s="1"/>
  <c r="IY59" i="1"/>
  <c r="QM59" i="1" s="1"/>
  <c r="JW55" i="1"/>
  <c r="RK55" i="1" s="1"/>
  <c r="DP104" i="1"/>
  <c r="JX55" i="1"/>
  <c r="RL55" i="1" s="1"/>
  <c r="JY55" i="1"/>
  <c r="RM55" i="1" s="1"/>
  <c r="JU55" i="1"/>
  <c r="RI55" i="1" s="1"/>
  <c r="JV55" i="1"/>
  <c r="RJ55" i="1" s="1"/>
  <c r="DL101" i="1"/>
  <c r="IT52" i="1"/>
  <c r="QH52" i="1" s="1"/>
  <c r="IX52" i="1"/>
  <c r="QL52" i="1" s="1"/>
  <c r="IR52" i="1"/>
  <c r="QF52" i="1" s="1"/>
  <c r="IV52" i="1"/>
  <c r="QJ52" i="1" s="1"/>
  <c r="IU52" i="1"/>
  <c r="QI52" i="1" s="1"/>
  <c r="IW52" i="1"/>
  <c r="QK52" i="1" s="1"/>
  <c r="IY52" i="1"/>
  <c r="QM52" i="1" s="1"/>
  <c r="IQ52" i="1"/>
  <c r="QE52" i="1" s="1"/>
  <c r="IS52" i="1"/>
  <c r="QG52" i="1" s="1"/>
  <c r="DH98" i="1"/>
  <c r="GY49" i="1"/>
  <c r="OM49" i="1" s="1"/>
  <c r="HC49" i="1"/>
  <c r="OQ49" i="1" s="1"/>
  <c r="HG49" i="1"/>
  <c r="OU49" i="1" s="1"/>
  <c r="GW49" i="1"/>
  <c r="OK49" i="1" s="1"/>
  <c r="HB49" i="1"/>
  <c r="OP49" i="1" s="1"/>
  <c r="HH49" i="1"/>
  <c r="OV49" i="1" s="1"/>
  <c r="GZ49" i="1"/>
  <c r="ON49" i="1" s="1"/>
  <c r="HF49" i="1"/>
  <c r="OT49" i="1" s="1"/>
  <c r="HD49" i="1"/>
  <c r="OR49" i="1" s="1"/>
  <c r="GX49" i="1"/>
  <c r="OL49" i="1" s="1"/>
  <c r="HE49" i="1"/>
  <c r="OS49" i="1" s="1"/>
  <c r="HA49" i="1"/>
  <c r="OO49" i="1" s="1"/>
  <c r="HI49" i="1"/>
  <c r="OW49" i="1" s="1"/>
  <c r="DD95" i="1"/>
  <c r="EO46" i="1"/>
  <c r="MC46" i="1" s="1"/>
  <c r="ES46" i="1"/>
  <c r="MG46" i="1" s="1"/>
  <c r="EW46" i="1"/>
  <c r="MK46" i="1" s="1"/>
  <c r="FA46" i="1"/>
  <c r="MO46" i="1" s="1"/>
  <c r="EN46" i="1"/>
  <c r="MB46" i="1" s="1"/>
  <c r="ET46" i="1"/>
  <c r="MH46" i="1" s="1"/>
  <c r="EY46" i="1"/>
  <c r="MM46" i="1" s="1"/>
  <c r="ER46" i="1"/>
  <c r="MF46" i="1" s="1"/>
  <c r="EZ46" i="1"/>
  <c r="MN46" i="1" s="1"/>
  <c r="EU46" i="1"/>
  <c r="MI46" i="1" s="1"/>
  <c r="FC46" i="1"/>
  <c r="MQ46" i="1" s="1"/>
  <c r="EP46" i="1"/>
  <c r="MD46" i="1" s="1"/>
  <c r="EX46" i="1"/>
  <c r="ML46" i="1" s="1"/>
  <c r="EQ46" i="1"/>
  <c r="ME46" i="1" s="1"/>
  <c r="FB46" i="1"/>
  <c r="MP46" i="1" s="1"/>
  <c r="EM46" i="1"/>
  <c r="MA46" i="1" s="1"/>
  <c r="EV46" i="1"/>
  <c r="MJ46" i="1" s="1"/>
  <c r="DR91" i="1"/>
  <c r="KD42" i="1"/>
  <c r="RR42" i="1" s="1"/>
  <c r="KF42" i="1"/>
  <c r="RT42" i="1" s="1"/>
  <c r="KE42" i="1"/>
  <c r="RS42" i="1" s="1"/>
  <c r="DI93" i="1"/>
  <c r="HK44" i="1"/>
  <c r="OY44" i="1" s="1"/>
  <c r="HO44" i="1"/>
  <c r="PC44" i="1" s="1"/>
  <c r="HS44" i="1"/>
  <c r="PG44" i="1" s="1"/>
  <c r="HL44" i="1"/>
  <c r="OZ44" i="1" s="1"/>
  <c r="HQ44" i="1"/>
  <c r="PE44" i="1" s="1"/>
  <c r="HP44" i="1"/>
  <c r="PD44" i="1" s="1"/>
  <c r="HM44" i="1"/>
  <c r="PA44" i="1" s="1"/>
  <c r="HU44" i="1"/>
  <c r="PI44" i="1" s="1"/>
  <c r="HR44" i="1"/>
  <c r="PF44" i="1" s="1"/>
  <c r="HJ44" i="1"/>
  <c r="OX44" i="1" s="1"/>
  <c r="HT44" i="1"/>
  <c r="PH44" i="1" s="1"/>
  <c r="HN44" i="1"/>
  <c r="PB44" i="1" s="1"/>
  <c r="DM96" i="1"/>
  <c r="JB47" i="1"/>
  <c r="QP47" i="1" s="1"/>
  <c r="JF47" i="1"/>
  <c r="QT47" i="1" s="1"/>
  <c r="JA47" i="1"/>
  <c r="QO47" i="1" s="1"/>
  <c r="JG47" i="1"/>
  <c r="QU47" i="1" s="1"/>
  <c r="IZ47" i="1"/>
  <c r="QN47" i="1" s="1"/>
  <c r="JE47" i="1"/>
  <c r="QS47" i="1" s="1"/>
  <c r="JC47" i="1"/>
  <c r="QQ47" i="1" s="1"/>
  <c r="JD47" i="1"/>
  <c r="QR47" i="1" s="1"/>
  <c r="DE98" i="1"/>
  <c r="FG49" i="1"/>
  <c r="MU49" i="1" s="1"/>
  <c r="FK49" i="1"/>
  <c r="MY49" i="1" s="1"/>
  <c r="FO49" i="1"/>
  <c r="NC49" i="1" s="1"/>
  <c r="FS49" i="1"/>
  <c r="NG49" i="1" s="1"/>
  <c r="FF49" i="1"/>
  <c r="MT49" i="1" s="1"/>
  <c r="FL49" i="1"/>
  <c r="MZ49" i="1" s="1"/>
  <c r="FQ49" i="1"/>
  <c r="NE49" i="1" s="1"/>
  <c r="FI49" i="1"/>
  <c r="MW49" i="1" s="1"/>
  <c r="FP49" i="1"/>
  <c r="ND49" i="1" s="1"/>
  <c r="FE49" i="1"/>
  <c r="MS49" i="1" s="1"/>
  <c r="FM49" i="1"/>
  <c r="NA49" i="1" s="1"/>
  <c r="FH49" i="1"/>
  <c r="MV49" i="1" s="1"/>
  <c r="FN49" i="1"/>
  <c r="NB49" i="1" s="1"/>
  <c r="FJ49" i="1"/>
  <c r="MX49" i="1" s="1"/>
  <c r="FR49" i="1"/>
  <c r="NF49" i="1" s="1"/>
  <c r="FD49" i="1"/>
  <c r="MR49" i="1" s="1"/>
  <c r="DQ99" i="1"/>
  <c r="KA50" i="1"/>
  <c r="RO50" i="1" s="1"/>
  <c r="JZ50" i="1"/>
  <c r="RN50" i="1" s="1"/>
  <c r="KC50" i="1"/>
  <c r="RQ50" i="1" s="1"/>
  <c r="KB50" i="1"/>
  <c r="RP50" i="1" s="1"/>
  <c r="DI101" i="1"/>
  <c r="HJ52" i="1"/>
  <c r="OX52" i="1" s="1"/>
  <c r="HN52" i="1"/>
  <c r="PB52" i="1" s="1"/>
  <c r="HR52" i="1"/>
  <c r="PF52" i="1" s="1"/>
  <c r="HL52" i="1"/>
  <c r="OZ52" i="1" s="1"/>
  <c r="HP52" i="1"/>
  <c r="PD52" i="1" s="1"/>
  <c r="HT52" i="1"/>
  <c r="PH52" i="1" s="1"/>
  <c r="HO52" i="1"/>
  <c r="PC52" i="1" s="1"/>
  <c r="HQ52" i="1"/>
  <c r="PE52" i="1" s="1"/>
  <c r="HS52" i="1"/>
  <c r="PG52" i="1" s="1"/>
  <c r="HU52" i="1"/>
  <c r="PI52" i="1" s="1"/>
  <c r="HK52" i="1"/>
  <c r="OY52" i="1" s="1"/>
  <c r="HM52" i="1"/>
  <c r="PA52" i="1" s="1"/>
  <c r="DM104" i="1"/>
  <c r="JC55" i="1"/>
  <c r="QQ55" i="1" s="1"/>
  <c r="JG55" i="1"/>
  <c r="QU55" i="1" s="1"/>
  <c r="JB55" i="1"/>
  <c r="QP55" i="1" s="1"/>
  <c r="JD55" i="1"/>
  <c r="QR55" i="1" s="1"/>
  <c r="IZ55" i="1"/>
  <c r="QN55" i="1" s="1"/>
  <c r="JA55" i="1"/>
  <c r="QO55" i="1" s="1"/>
  <c r="JE55" i="1"/>
  <c r="QS55" i="1" s="1"/>
  <c r="JF55" i="1"/>
  <c r="QT55" i="1" s="1"/>
  <c r="DE106" i="1"/>
  <c r="FG57" i="1"/>
  <c r="MU57" i="1" s="1"/>
  <c r="FK57" i="1"/>
  <c r="MY57" i="1" s="1"/>
  <c r="FO57" i="1"/>
  <c r="NC57" i="1" s="1"/>
  <c r="FS57" i="1"/>
  <c r="NG57" i="1" s="1"/>
  <c r="FD57" i="1"/>
  <c r="MR57" i="1" s="1"/>
  <c r="FH57" i="1"/>
  <c r="MV57" i="1" s="1"/>
  <c r="FL57" i="1"/>
  <c r="MZ57" i="1" s="1"/>
  <c r="FP57" i="1"/>
  <c r="ND57" i="1" s="1"/>
  <c r="FI57" i="1"/>
  <c r="MW57" i="1" s="1"/>
  <c r="FQ57" i="1"/>
  <c r="NE57" i="1" s="1"/>
  <c r="FJ57" i="1"/>
  <c r="MX57" i="1" s="1"/>
  <c r="FR57" i="1"/>
  <c r="NF57" i="1" s="1"/>
  <c r="FE57" i="1"/>
  <c r="MS57" i="1" s="1"/>
  <c r="FM57" i="1"/>
  <c r="NA57" i="1" s="1"/>
  <c r="FF57" i="1"/>
  <c r="MT57" i="1" s="1"/>
  <c r="FN57" i="1"/>
  <c r="NB57" i="1" s="1"/>
  <c r="DQ107" i="1"/>
  <c r="KB58" i="1"/>
  <c r="RP58" i="1" s="1"/>
  <c r="KC58" i="1"/>
  <c r="RQ58" i="1" s="1"/>
  <c r="JZ58" i="1"/>
  <c r="RN58" i="1" s="1"/>
  <c r="KA58" i="1"/>
  <c r="RO58" i="1" s="1"/>
  <c r="DI109" i="1"/>
  <c r="HM60" i="1"/>
  <c r="PA60" i="1" s="1"/>
  <c r="HQ60" i="1"/>
  <c r="PE60" i="1" s="1"/>
  <c r="HU60" i="1"/>
  <c r="PI60" i="1" s="1"/>
  <c r="HJ60" i="1"/>
  <c r="OX60" i="1" s="1"/>
  <c r="HN60" i="1"/>
  <c r="PB60" i="1" s="1"/>
  <c r="HR60" i="1"/>
  <c r="PF60" i="1" s="1"/>
  <c r="HK60" i="1"/>
  <c r="OY60" i="1" s="1"/>
  <c r="HO60" i="1"/>
  <c r="PC60" i="1" s="1"/>
  <c r="HS60" i="1"/>
  <c r="PG60" i="1" s="1"/>
  <c r="HL60" i="1"/>
  <c r="OZ60" i="1" s="1"/>
  <c r="HP60" i="1"/>
  <c r="PD60" i="1" s="1"/>
  <c r="HT60" i="1"/>
  <c r="PH60" i="1" s="1"/>
  <c r="DC93" i="1"/>
  <c r="DW44" i="1"/>
  <c r="LK44" i="1" s="1"/>
  <c r="EA44" i="1"/>
  <c r="LO44" i="1" s="1"/>
  <c r="EE44" i="1"/>
  <c r="LS44" i="1" s="1"/>
  <c r="EI44" i="1"/>
  <c r="LW44" i="1" s="1"/>
  <c r="DY44" i="1"/>
  <c r="LM44" i="1" s="1"/>
  <c r="ED44" i="1"/>
  <c r="LR44" i="1" s="1"/>
  <c r="EJ44" i="1"/>
  <c r="LX44" i="1" s="1"/>
  <c r="DU44" i="1"/>
  <c r="LI44" i="1" s="1"/>
  <c r="EB44" i="1"/>
  <c r="LP44" i="1" s="1"/>
  <c r="EH44" i="1"/>
  <c r="LV44" i="1" s="1"/>
  <c r="DV44" i="1"/>
  <c r="LJ44" i="1" s="1"/>
  <c r="EF44" i="1"/>
  <c r="LT44" i="1" s="1"/>
  <c r="DZ44" i="1"/>
  <c r="LN44" i="1" s="1"/>
  <c r="EK44" i="1"/>
  <c r="LY44" i="1" s="1"/>
  <c r="EL44" i="1"/>
  <c r="LZ44" i="1" s="1"/>
  <c r="EC44" i="1"/>
  <c r="LQ44" i="1" s="1"/>
  <c r="DX44" i="1"/>
  <c r="LL44" i="1" s="1"/>
  <c r="EG44" i="1"/>
  <c r="LU44" i="1" s="1"/>
  <c r="DO94" i="1"/>
  <c r="JP45" i="1"/>
  <c r="RD45" i="1" s="1"/>
  <c r="JT45" i="1"/>
  <c r="RH45" i="1" s="1"/>
  <c r="JR45" i="1"/>
  <c r="RF45" i="1" s="1"/>
  <c r="JS45" i="1"/>
  <c r="RG45" i="1" s="1"/>
  <c r="JO45" i="1"/>
  <c r="RC45" i="1" s="1"/>
  <c r="JQ45" i="1"/>
  <c r="RE45" i="1" s="1"/>
  <c r="GL47" i="1"/>
  <c r="NZ47" i="1" s="1"/>
  <c r="GP47" i="1"/>
  <c r="OD47" i="1" s="1"/>
  <c r="GT47" i="1"/>
  <c r="OH47" i="1" s="1"/>
  <c r="DG96" i="1"/>
  <c r="GJ47" i="1"/>
  <c r="NX47" i="1" s="1"/>
  <c r="GO47" i="1"/>
  <c r="OC47" i="1" s="1"/>
  <c r="GU47" i="1"/>
  <c r="OI47" i="1" s="1"/>
  <c r="GN47" i="1"/>
  <c r="OB47" i="1" s="1"/>
  <c r="GV47" i="1"/>
  <c r="OJ47" i="1" s="1"/>
  <c r="GI47" i="1"/>
  <c r="NW47" i="1" s="1"/>
  <c r="GR47" i="1"/>
  <c r="OF47" i="1" s="1"/>
  <c r="GM47" i="1"/>
  <c r="OA47" i="1" s="1"/>
  <c r="GQ47" i="1"/>
  <c r="OE47" i="1" s="1"/>
  <c r="GK47" i="1"/>
  <c r="NY47" i="1" s="1"/>
  <c r="GS47" i="1"/>
  <c r="OG47" i="1" s="1"/>
  <c r="DS97" i="1"/>
  <c r="KH48" i="1"/>
  <c r="RV48" i="1" s="1"/>
  <c r="KG48" i="1"/>
  <c r="RU48" i="1" s="1"/>
  <c r="DK99" i="1"/>
  <c r="II50" i="1"/>
  <c r="PW50" i="1" s="1"/>
  <c r="IM50" i="1"/>
  <c r="QA50" i="1" s="1"/>
  <c r="IJ50" i="1"/>
  <c r="PX50" i="1" s="1"/>
  <c r="IO50" i="1"/>
  <c r="QC50" i="1" s="1"/>
  <c r="IG50" i="1"/>
  <c r="PU50" i="1" s="1"/>
  <c r="IL50" i="1"/>
  <c r="PZ50" i="1" s="1"/>
  <c r="IK50" i="1"/>
  <c r="PY50" i="1" s="1"/>
  <c r="IN50" i="1"/>
  <c r="QB50" i="1" s="1"/>
  <c r="IH50" i="1"/>
  <c r="PV50" i="1" s="1"/>
  <c r="IP50" i="1"/>
  <c r="QD50" i="1" s="1"/>
  <c r="DU52" i="1"/>
  <c r="LI52" i="1" s="1"/>
  <c r="DY52" i="1"/>
  <c r="LM52" i="1" s="1"/>
  <c r="EC52" i="1"/>
  <c r="LQ52" i="1" s="1"/>
  <c r="EG52" i="1"/>
  <c r="LU52" i="1" s="1"/>
  <c r="EK52" i="1"/>
  <c r="LY52" i="1" s="1"/>
  <c r="DC101" i="1"/>
  <c r="DV52" i="1"/>
  <c r="LJ52" i="1" s="1"/>
  <c r="EA52" i="1"/>
  <c r="LO52" i="1" s="1"/>
  <c r="EF52" i="1"/>
  <c r="LT52" i="1" s="1"/>
  <c r="EL52" i="1"/>
  <c r="LZ52" i="1" s="1"/>
  <c r="DX52" i="1"/>
  <c r="LL52" i="1" s="1"/>
  <c r="ED52" i="1"/>
  <c r="LR52" i="1" s="1"/>
  <c r="EI52" i="1"/>
  <c r="LW52" i="1" s="1"/>
  <c r="DW52" i="1"/>
  <c r="LK52" i="1" s="1"/>
  <c r="EH52" i="1"/>
  <c r="LV52" i="1" s="1"/>
  <c r="DZ52" i="1"/>
  <c r="LN52" i="1" s="1"/>
  <c r="EJ52" i="1"/>
  <c r="LX52" i="1" s="1"/>
  <c r="EB52" i="1"/>
  <c r="LP52" i="1" s="1"/>
  <c r="EE52" i="1"/>
  <c r="LS52" i="1" s="1"/>
  <c r="DO102" i="1"/>
  <c r="JO53" i="1"/>
  <c r="RC53" i="1" s="1"/>
  <c r="JS53" i="1"/>
  <c r="RG53" i="1" s="1"/>
  <c r="JQ53" i="1"/>
  <c r="RE53" i="1" s="1"/>
  <c r="JP53" i="1"/>
  <c r="RD53" i="1" s="1"/>
  <c r="JR53" i="1"/>
  <c r="RF53" i="1" s="1"/>
  <c r="JT53" i="1"/>
  <c r="RH53" i="1" s="1"/>
  <c r="DG104" i="1"/>
  <c r="GI55" i="1"/>
  <c r="NW55" i="1" s="1"/>
  <c r="GM55" i="1"/>
  <c r="OA55" i="1" s="1"/>
  <c r="GQ55" i="1"/>
  <c r="OE55" i="1" s="1"/>
  <c r="GU55" i="1"/>
  <c r="OI55" i="1" s="1"/>
  <c r="GK55" i="1"/>
  <c r="NY55" i="1" s="1"/>
  <c r="GP55" i="1"/>
  <c r="OD55" i="1" s="1"/>
  <c r="GV55" i="1"/>
  <c r="OJ55" i="1" s="1"/>
  <c r="GL55" i="1"/>
  <c r="NZ55" i="1" s="1"/>
  <c r="GR55" i="1"/>
  <c r="OF55" i="1" s="1"/>
  <c r="GN55" i="1"/>
  <c r="OB55" i="1" s="1"/>
  <c r="GO55" i="1"/>
  <c r="OC55" i="1" s="1"/>
  <c r="GS55" i="1"/>
  <c r="OG55" i="1" s="1"/>
  <c r="GJ55" i="1"/>
  <c r="NX55" i="1" s="1"/>
  <c r="GT55" i="1"/>
  <c r="OH55" i="1" s="1"/>
  <c r="DS105" i="1"/>
  <c r="KH56" i="1"/>
  <c r="RV56" i="1" s="1"/>
  <c r="KG56" i="1"/>
  <c r="RU56" i="1" s="1"/>
  <c r="DK107" i="1"/>
  <c r="IJ58" i="1"/>
  <c r="PX58" i="1" s="1"/>
  <c r="IN58" i="1"/>
  <c r="QB58" i="1" s="1"/>
  <c r="IG58" i="1"/>
  <c r="PU58" i="1" s="1"/>
  <c r="IK58" i="1"/>
  <c r="PY58" i="1" s="1"/>
  <c r="IO58" i="1"/>
  <c r="QC58" i="1" s="1"/>
  <c r="IH58" i="1"/>
  <c r="PV58" i="1" s="1"/>
  <c r="IP58" i="1"/>
  <c r="QD58" i="1" s="1"/>
  <c r="II58" i="1"/>
  <c r="PW58" i="1" s="1"/>
  <c r="IL58" i="1"/>
  <c r="PZ58" i="1" s="1"/>
  <c r="IM58" i="1"/>
  <c r="QA58" i="1" s="1"/>
  <c r="DC109" i="1"/>
  <c r="DU60" i="1"/>
  <c r="LI60" i="1" s="1"/>
  <c r="DY60" i="1"/>
  <c r="LM60" i="1" s="1"/>
  <c r="EC60" i="1"/>
  <c r="LQ60" i="1" s="1"/>
  <c r="EG60" i="1"/>
  <c r="LU60" i="1" s="1"/>
  <c r="EK60" i="1"/>
  <c r="LY60" i="1" s="1"/>
  <c r="DV60" i="1"/>
  <c r="LJ60" i="1" s="1"/>
  <c r="DZ60" i="1"/>
  <c r="LN60" i="1" s="1"/>
  <c r="ED60" i="1"/>
  <c r="LR60" i="1" s="1"/>
  <c r="EH60" i="1"/>
  <c r="LV60" i="1" s="1"/>
  <c r="EL60" i="1"/>
  <c r="LZ60" i="1" s="1"/>
  <c r="DW60" i="1"/>
  <c r="LK60" i="1" s="1"/>
  <c r="EA60" i="1"/>
  <c r="LO60" i="1" s="1"/>
  <c r="EE60" i="1"/>
  <c r="LS60" i="1" s="1"/>
  <c r="EI60" i="1"/>
  <c r="LW60" i="1" s="1"/>
  <c r="DX60" i="1"/>
  <c r="LL60" i="1" s="1"/>
  <c r="EB60" i="1"/>
  <c r="LP60" i="1" s="1"/>
  <c r="EF60" i="1"/>
  <c r="LT60" i="1" s="1"/>
  <c r="EJ60" i="1"/>
  <c r="LX60" i="1" s="1"/>
  <c r="DO110" i="1"/>
  <c r="JR61" i="1"/>
  <c r="RF61" i="1" s="1"/>
  <c r="JP61" i="1"/>
  <c r="RD61" i="1" s="1"/>
  <c r="JT61" i="1"/>
  <c r="RH61" i="1" s="1"/>
  <c r="JO61" i="1"/>
  <c r="RC61" i="1" s="1"/>
  <c r="JQ61" i="1"/>
  <c r="RE61" i="1" s="1"/>
  <c r="JS61" i="1"/>
  <c r="RG61" i="1" s="1"/>
  <c r="DM93" i="1"/>
  <c r="JC44" i="1"/>
  <c r="QQ44" i="1" s="1"/>
  <c r="JG44" i="1"/>
  <c r="QU44" i="1" s="1"/>
  <c r="JB44" i="1"/>
  <c r="QP44" i="1" s="1"/>
  <c r="IZ44" i="1"/>
  <c r="QN44" i="1" s="1"/>
  <c r="JF44" i="1"/>
  <c r="QT44" i="1" s="1"/>
  <c r="JD44" i="1"/>
  <c r="QR44" i="1" s="1"/>
  <c r="JE44" i="1"/>
  <c r="QS44" i="1" s="1"/>
  <c r="JA44" i="1"/>
  <c r="QO44" i="1" s="1"/>
  <c r="DE95" i="1"/>
  <c r="FE46" i="1"/>
  <c r="MS46" i="1" s="1"/>
  <c r="FI46" i="1"/>
  <c r="MW46" i="1" s="1"/>
  <c r="FM46" i="1"/>
  <c r="NA46" i="1" s="1"/>
  <c r="FQ46" i="1"/>
  <c r="NE46" i="1" s="1"/>
  <c r="FD46" i="1"/>
  <c r="MR46" i="1" s="1"/>
  <c r="FJ46" i="1"/>
  <c r="MX46" i="1" s="1"/>
  <c r="FO46" i="1"/>
  <c r="NC46" i="1" s="1"/>
  <c r="FG46" i="1"/>
  <c r="MU46" i="1" s="1"/>
  <c r="FN46" i="1"/>
  <c r="NB46" i="1" s="1"/>
  <c r="FL46" i="1"/>
  <c r="MZ46" i="1" s="1"/>
  <c r="FH46" i="1"/>
  <c r="MV46" i="1" s="1"/>
  <c r="FR46" i="1"/>
  <c r="NF46" i="1" s="1"/>
  <c r="FK46" i="1"/>
  <c r="MY46" i="1" s="1"/>
  <c r="FS46" i="1"/>
  <c r="NG46" i="1" s="1"/>
  <c r="FP46" i="1"/>
  <c r="ND46" i="1" s="1"/>
  <c r="FF46" i="1"/>
  <c r="MT46" i="1" s="1"/>
  <c r="KC47" i="1"/>
  <c r="RQ47" i="1" s="1"/>
  <c r="DQ96" i="1"/>
  <c r="JZ47" i="1"/>
  <c r="RN47" i="1" s="1"/>
  <c r="KA47" i="1"/>
  <c r="RO47" i="1" s="1"/>
  <c r="KB47" i="1"/>
  <c r="RP47" i="1" s="1"/>
  <c r="DI98" i="1"/>
  <c r="HK49" i="1"/>
  <c r="OY49" i="1" s="1"/>
  <c r="HO49" i="1"/>
  <c r="PC49" i="1" s="1"/>
  <c r="HS49" i="1"/>
  <c r="PG49" i="1" s="1"/>
  <c r="HM49" i="1"/>
  <c r="PA49" i="1" s="1"/>
  <c r="HR49" i="1"/>
  <c r="PF49" i="1" s="1"/>
  <c r="HN49" i="1"/>
  <c r="PB49" i="1" s="1"/>
  <c r="HU49" i="1"/>
  <c r="PI49" i="1" s="1"/>
  <c r="HJ49" i="1"/>
  <c r="OX49" i="1" s="1"/>
  <c r="HQ49" i="1"/>
  <c r="PE49" i="1" s="1"/>
  <c r="HL49" i="1"/>
  <c r="OZ49" i="1" s="1"/>
  <c r="HT49" i="1"/>
  <c r="PH49" i="1" s="1"/>
  <c r="HP49" i="1"/>
  <c r="PD49" i="1" s="1"/>
  <c r="DM101" i="1"/>
  <c r="JB52" i="1"/>
  <c r="QP52" i="1" s="1"/>
  <c r="JF52" i="1"/>
  <c r="QT52" i="1" s="1"/>
  <c r="IZ52" i="1"/>
  <c r="QN52" i="1" s="1"/>
  <c r="JD52" i="1"/>
  <c r="QR52" i="1" s="1"/>
  <c r="JC52" i="1"/>
  <c r="QQ52" i="1" s="1"/>
  <c r="JE52" i="1"/>
  <c r="QS52" i="1" s="1"/>
  <c r="JA52" i="1"/>
  <c r="QO52" i="1" s="1"/>
  <c r="JG52" i="1"/>
  <c r="QU52" i="1" s="1"/>
  <c r="DE103" i="1"/>
  <c r="FD54" i="1"/>
  <c r="MR54" i="1" s="1"/>
  <c r="FH54" i="1"/>
  <c r="MV54" i="1" s="1"/>
  <c r="FL54" i="1"/>
  <c r="MZ54" i="1" s="1"/>
  <c r="FP54" i="1"/>
  <c r="ND54" i="1" s="1"/>
  <c r="FF54" i="1"/>
  <c r="MT54" i="1" s="1"/>
  <c r="FJ54" i="1"/>
  <c r="MX54" i="1" s="1"/>
  <c r="FN54" i="1"/>
  <c r="NB54" i="1" s="1"/>
  <c r="FR54" i="1"/>
  <c r="NF54" i="1" s="1"/>
  <c r="FE54" i="1"/>
  <c r="MS54" i="1" s="1"/>
  <c r="FM54" i="1"/>
  <c r="NA54" i="1" s="1"/>
  <c r="FG54" i="1"/>
  <c r="MU54" i="1" s="1"/>
  <c r="FO54" i="1"/>
  <c r="NC54" i="1" s="1"/>
  <c r="FQ54" i="1"/>
  <c r="NE54" i="1" s="1"/>
  <c r="FS54" i="1"/>
  <c r="NG54" i="1" s="1"/>
  <c r="FI54" i="1"/>
  <c r="MW54" i="1" s="1"/>
  <c r="FK54" i="1"/>
  <c r="MY54" i="1" s="1"/>
  <c r="DQ104" i="1"/>
  <c r="KA55" i="1"/>
  <c r="RO55" i="1" s="1"/>
  <c r="KC55" i="1"/>
  <c r="RQ55" i="1" s="1"/>
  <c r="JZ55" i="1"/>
  <c r="RN55" i="1" s="1"/>
  <c r="KB55" i="1"/>
  <c r="RP55" i="1" s="1"/>
  <c r="DI106" i="1"/>
  <c r="HK57" i="1"/>
  <c r="OY57" i="1" s="1"/>
  <c r="HO57" i="1"/>
  <c r="PC57" i="1" s="1"/>
  <c r="HS57" i="1"/>
  <c r="PG57" i="1" s="1"/>
  <c r="HL57" i="1"/>
  <c r="OZ57" i="1" s="1"/>
  <c r="HP57" i="1"/>
  <c r="PD57" i="1" s="1"/>
  <c r="HT57" i="1"/>
  <c r="PH57" i="1" s="1"/>
  <c r="HM57" i="1"/>
  <c r="PA57" i="1" s="1"/>
  <c r="HU57" i="1"/>
  <c r="PI57" i="1" s="1"/>
  <c r="HN57" i="1"/>
  <c r="PB57" i="1" s="1"/>
  <c r="HQ57" i="1"/>
  <c r="PE57" i="1" s="1"/>
  <c r="HJ57" i="1"/>
  <c r="OX57" i="1" s="1"/>
  <c r="HR57" i="1"/>
  <c r="PF57" i="1" s="1"/>
  <c r="DM109" i="1"/>
  <c r="JA60" i="1"/>
  <c r="QO60" i="1" s="1"/>
  <c r="JE60" i="1"/>
  <c r="QS60" i="1" s="1"/>
  <c r="JB60" i="1"/>
  <c r="QP60" i="1" s="1"/>
  <c r="JF60" i="1"/>
  <c r="QT60" i="1" s="1"/>
  <c r="JC60" i="1"/>
  <c r="QQ60" i="1" s="1"/>
  <c r="JG60" i="1"/>
  <c r="QU60" i="1" s="1"/>
  <c r="IZ60" i="1"/>
  <c r="QN60" i="1" s="1"/>
  <c r="JD60" i="1"/>
  <c r="QR60" i="1" s="1"/>
  <c r="DC92" i="1"/>
  <c r="DV43" i="1"/>
  <c r="LJ43" i="1" s="1"/>
  <c r="DZ43" i="1"/>
  <c r="LN43" i="1" s="1"/>
  <c r="ED43" i="1"/>
  <c r="LR43" i="1" s="1"/>
  <c r="EH43" i="1"/>
  <c r="LV43" i="1" s="1"/>
  <c r="EL43" i="1"/>
  <c r="LZ43" i="1" s="1"/>
  <c r="DX43" i="1"/>
  <c r="LL43" i="1" s="1"/>
  <c r="EC43" i="1"/>
  <c r="LQ43" i="1" s="1"/>
  <c r="EI43" i="1"/>
  <c r="LW43" i="1" s="1"/>
  <c r="EA43" i="1"/>
  <c r="LO43" i="1" s="1"/>
  <c r="EG43" i="1"/>
  <c r="LU43" i="1" s="1"/>
  <c r="DU43" i="1"/>
  <c r="LI43" i="1" s="1"/>
  <c r="EE43" i="1"/>
  <c r="LS43" i="1" s="1"/>
  <c r="EB43" i="1"/>
  <c r="LP43" i="1" s="1"/>
  <c r="EK43" i="1"/>
  <c r="LY43" i="1" s="1"/>
  <c r="DY43" i="1"/>
  <c r="LM43" i="1" s="1"/>
  <c r="EJ43" i="1"/>
  <c r="LX43" i="1" s="1"/>
  <c r="DW43" i="1"/>
  <c r="LK43" i="1" s="1"/>
  <c r="EF43" i="1"/>
  <c r="LT43" i="1" s="1"/>
  <c r="DO93" i="1"/>
  <c r="JO44" i="1"/>
  <c r="RC44" i="1" s="1"/>
  <c r="JS44" i="1"/>
  <c r="RG44" i="1" s="1"/>
  <c r="JR44" i="1"/>
  <c r="RF44" i="1" s="1"/>
  <c r="JQ44" i="1"/>
  <c r="RE44" i="1" s="1"/>
  <c r="JP44" i="1"/>
  <c r="RD44" i="1" s="1"/>
  <c r="JT44" i="1"/>
  <c r="RH44" i="1" s="1"/>
  <c r="DG95" i="1"/>
  <c r="GK46" i="1"/>
  <c r="NY46" i="1" s="1"/>
  <c r="GO46" i="1"/>
  <c r="OC46" i="1" s="1"/>
  <c r="GS46" i="1"/>
  <c r="OG46" i="1" s="1"/>
  <c r="GJ46" i="1"/>
  <c r="NX46" i="1" s="1"/>
  <c r="GP46" i="1"/>
  <c r="OD46" i="1" s="1"/>
  <c r="GU46" i="1"/>
  <c r="OI46" i="1" s="1"/>
  <c r="GI46" i="1"/>
  <c r="NW46" i="1" s="1"/>
  <c r="GQ46" i="1"/>
  <c r="OE46" i="1" s="1"/>
  <c r="GN46" i="1"/>
  <c r="OB46" i="1" s="1"/>
  <c r="GL46" i="1"/>
  <c r="NZ46" i="1" s="1"/>
  <c r="GT46" i="1"/>
  <c r="OH46" i="1" s="1"/>
  <c r="GV46" i="1"/>
  <c r="OJ46" i="1" s="1"/>
  <c r="GM46" i="1"/>
  <c r="OA46" i="1" s="1"/>
  <c r="GR46" i="1"/>
  <c r="OF46" i="1" s="1"/>
  <c r="DS96" i="1"/>
  <c r="KG47" i="1"/>
  <c r="RU47" i="1" s="1"/>
  <c r="KH47" i="1"/>
  <c r="RV47" i="1" s="1"/>
  <c r="DK98" i="1"/>
  <c r="IH49" i="1"/>
  <c r="PV49" i="1" s="1"/>
  <c r="IL49" i="1"/>
  <c r="PZ49" i="1" s="1"/>
  <c r="IP49" i="1"/>
  <c r="QD49" i="1" s="1"/>
  <c r="IK49" i="1"/>
  <c r="PY49" i="1" s="1"/>
  <c r="II49" i="1"/>
  <c r="PW49" i="1" s="1"/>
  <c r="IO49" i="1"/>
  <c r="QC49" i="1" s="1"/>
  <c r="IM49" i="1"/>
  <c r="QA49" i="1" s="1"/>
  <c r="IJ49" i="1"/>
  <c r="PX49" i="1" s="1"/>
  <c r="IN49" i="1"/>
  <c r="QB49" i="1" s="1"/>
  <c r="IG49" i="1"/>
  <c r="PU49" i="1" s="1"/>
  <c r="DC100" i="1"/>
  <c r="DX51" i="1"/>
  <c r="LL51" i="1" s="1"/>
  <c r="EB51" i="1"/>
  <c r="LP51" i="1" s="1"/>
  <c r="EF51" i="1"/>
  <c r="LT51" i="1" s="1"/>
  <c r="EJ51" i="1"/>
  <c r="LX51" i="1" s="1"/>
  <c r="DV51" i="1"/>
  <c r="LJ51" i="1" s="1"/>
  <c r="EA51" i="1"/>
  <c r="LO51" i="1" s="1"/>
  <c r="EG51" i="1"/>
  <c r="LU51" i="1" s="1"/>
  <c r="EL51" i="1"/>
  <c r="LZ51" i="1" s="1"/>
  <c r="DY51" i="1"/>
  <c r="LM51" i="1" s="1"/>
  <c r="ED51" i="1"/>
  <c r="LR51" i="1" s="1"/>
  <c r="EI51" i="1"/>
  <c r="LW51" i="1" s="1"/>
  <c r="EC51" i="1"/>
  <c r="LQ51" i="1" s="1"/>
  <c r="DU51" i="1"/>
  <c r="LI51" i="1" s="1"/>
  <c r="EE51" i="1"/>
  <c r="LS51" i="1" s="1"/>
  <c r="EH51" i="1"/>
  <c r="LV51" i="1" s="1"/>
  <c r="EK51" i="1"/>
  <c r="LY51" i="1" s="1"/>
  <c r="DW51" i="1"/>
  <c r="LK51" i="1" s="1"/>
  <c r="DZ51" i="1"/>
  <c r="LN51" i="1" s="1"/>
  <c r="DO101" i="1"/>
  <c r="JR52" i="1"/>
  <c r="RF52" i="1" s="1"/>
  <c r="JP52" i="1"/>
  <c r="RD52" i="1" s="1"/>
  <c r="JT52" i="1"/>
  <c r="RH52" i="1" s="1"/>
  <c r="JS52" i="1"/>
  <c r="RG52" i="1" s="1"/>
  <c r="JO52" i="1"/>
  <c r="RC52" i="1" s="1"/>
  <c r="JQ52" i="1"/>
  <c r="RE52" i="1" s="1"/>
  <c r="DG103" i="1"/>
  <c r="GJ54" i="1"/>
  <c r="NX54" i="1" s="1"/>
  <c r="GN54" i="1"/>
  <c r="OB54" i="1" s="1"/>
  <c r="GR54" i="1"/>
  <c r="OF54" i="1" s="1"/>
  <c r="GV54" i="1"/>
  <c r="OJ54" i="1" s="1"/>
  <c r="GL54" i="1"/>
  <c r="NZ54" i="1" s="1"/>
  <c r="GP54" i="1"/>
  <c r="OD54" i="1" s="1"/>
  <c r="GT54" i="1"/>
  <c r="OH54" i="1" s="1"/>
  <c r="GK54" i="1"/>
  <c r="NY54" i="1" s="1"/>
  <c r="GS54" i="1"/>
  <c r="OG54" i="1" s="1"/>
  <c r="GM54" i="1"/>
  <c r="OA54" i="1" s="1"/>
  <c r="GU54" i="1"/>
  <c r="OI54" i="1" s="1"/>
  <c r="GI54" i="1"/>
  <c r="NW54" i="1" s="1"/>
  <c r="GO54" i="1"/>
  <c r="OC54" i="1" s="1"/>
  <c r="GQ54" i="1"/>
  <c r="OE54" i="1" s="1"/>
  <c r="DS104" i="1"/>
  <c r="KG55" i="1"/>
  <c r="RU55" i="1" s="1"/>
  <c r="KH55" i="1"/>
  <c r="RV55" i="1" s="1"/>
  <c r="DK106" i="1"/>
  <c r="II57" i="1"/>
  <c r="PW57" i="1" s="1"/>
  <c r="IM57" i="1"/>
  <c r="QA57" i="1" s="1"/>
  <c r="IJ57" i="1"/>
  <c r="PX57" i="1" s="1"/>
  <c r="IN57" i="1"/>
  <c r="QB57" i="1" s="1"/>
  <c r="IK57" i="1"/>
  <c r="PY57" i="1" s="1"/>
  <c r="IL57" i="1"/>
  <c r="PZ57" i="1" s="1"/>
  <c r="IG57" i="1"/>
  <c r="PU57" i="1" s="1"/>
  <c r="IO57" i="1"/>
  <c r="QC57" i="1" s="1"/>
  <c r="IH57" i="1"/>
  <c r="PV57" i="1" s="1"/>
  <c r="IP57" i="1"/>
  <c r="QD57" i="1" s="1"/>
  <c r="DC108" i="1"/>
  <c r="DU59" i="1"/>
  <c r="LI59" i="1" s="1"/>
  <c r="DY59" i="1"/>
  <c r="LM59" i="1" s="1"/>
  <c r="EC59" i="1"/>
  <c r="LQ59" i="1" s="1"/>
  <c r="EG59" i="1"/>
  <c r="LU59" i="1" s="1"/>
  <c r="EK59" i="1"/>
  <c r="LY59" i="1" s="1"/>
  <c r="DV59" i="1"/>
  <c r="LJ59" i="1" s="1"/>
  <c r="DZ59" i="1"/>
  <c r="LN59" i="1" s="1"/>
  <c r="ED59" i="1"/>
  <c r="LR59" i="1" s="1"/>
  <c r="EH59" i="1"/>
  <c r="LV59" i="1" s="1"/>
  <c r="EL59" i="1"/>
  <c r="LZ59" i="1" s="1"/>
  <c r="DW59" i="1"/>
  <c r="LK59" i="1" s="1"/>
  <c r="EE59" i="1"/>
  <c r="LS59" i="1" s="1"/>
  <c r="DX59" i="1"/>
  <c r="LL59" i="1" s="1"/>
  <c r="EF59" i="1"/>
  <c r="LT59" i="1" s="1"/>
  <c r="EA59" i="1"/>
  <c r="LO59" i="1" s="1"/>
  <c r="EI59" i="1"/>
  <c r="LW59" i="1" s="1"/>
  <c r="EB59" i="1"/>
  <c r="LP59" i="1" s="1"/>
  <c r="EJ59" i="1"/>
  <c r="LX59" i="1" s="1"/>
  <c r="DO109" i="1"/>
  <c r="JQ60" i="1"/>
  <c r="RE60" i="1" s="1"/>
  <c r="JR60" i="1"/>
  <c r="RF60" i="1" s="1"/>
  <c r="JO60" i="1"/>
  <c r="RC60" i="1" s="1"/>
  <c r="JS60" i="1"/>
  <c r="RG60" i="1" s="1"/>
  <c r="JP60" i="1"/>
  <c r="RD60" i="1" s="1"/>
  <c r="JT60" i="1"/>
  <c r="RH60" i="1" s="1"/>
  <c r="HL42" i="1"/>
  <c r="OZ42" i="1" s="1"/>
  <c r="HR42" i="1"/>
  <c r="PF42" i="1" s="1"/>
  <c r="EU60" i="1"/>
  <c r="MI60" i="1" s="1"/>
  <c r="EW60" i="1"/>
  <c r="MK60" i="1" s="1"/>
  <c r="FX61" i="1"/>
  <c r="NL61" i="1" s="1"/>
  <c r="FW61" i="1"/>
  <c r="NK61" i="1" s="1"/>
  <c r="FV61" i="1"/>
  <c r="NJ61" i="1" s="1"/>
  <c r="HX60" i="1"/>
  <c r="PL60" i="1" s="1"/>
  <c r="ID60" i="1"/>
  <c r="PR60" i="1" s="1"/>
  <c r="JJ59" i="1"/>
  <c r="QX59" i="1" s="1"/>
  <c r="JL59" i="1"/>
  <c r="QZ59" i="1" s="1"/>
  <c r="KF58" i="1"/>
  <c r="RT58" i="1" s="1"/>
  <c r="DS58" i="1"/>
  <c r="LG58" i="1" s="1"/>
  <c r="DJ58" i="1"/>
  <c r="KX58" i="1" s="1"/>
  <c r="DE58" i="1"/>
  <c r="KS58" i="1" s="1"/>
  <c r="FX57" i="1"/>
  <c r="NL57" i="1" s="1"/>
  <c r="HY56" i="1"/>
  <c r="PM56" i="1" s="1"/>
  <c r="DF54" i="1"/>
  <c r="KT54" i="1" s="1"/>
  <c r="FW53" i="1"/>
  <c r="NK53" i="1" s="1"/>
  <c r="JK51" i="1"/>
  <c r="QY51" i="1" s="1"/>
  <c r="KE50" i="1"/>
  <c r="RS50" i="1" s="1"/>
  <c r="DJ50" i="1"/>
  <c r="KX50" i="1" s="1"/>
  <c r="DP50" i="1"/>
  <c r="LD50" i="1" s="1"/>
  <c r="GB49" i="1"/>
  <c r="NP49" i="1" s="1"/>
  <c r="HZ48" i="1"/>
  <c r="PN48" i="1" s="1"/>
  <c r="JJ47" i="1"/>
  <c r="QX47" i="1" s="1"/>
  <c r="DT46" i="1"/>
  <c r="LH46" i="1" s="1"/>
  <c r="DF46" i="1"/>
  <c r="KT46" i="1" s="1"/>
  <c r="DP46" i="1"/>
  <c r="LD46" i="1" s="1"/>
  <c r="FX45" i="1"/>
  <c r="NL45" i="1" s="1"/>
  <c r="HZ44" i="1"/>
  <c r="PN44" i="1" s="1"/>
  <c r="HW44" i="1"/>
  <c r="PK44" i="1" s="1"/>
  <c r="JJ43" i="1"/>
  <c r="QX43" i="1" s="1"/>
  <c r="EY59" i="1"/>
  <c r="MM59" i="1" s="1"/>
  <c r="EX59" i="1"/>
  <c r="ML59" i="1" s="1"/>
  <c r="KI57" i="1"/>
  <c r="RW57" i="1" s="1"/>
  <c r="EW57" i="1"/>
  <c r="MK57" i="1" s="1"/>
  <c r="HA56" i="1"/>
  <c r="OO56" i="1" s="1"/>
  <c r="HC56" i="1"/>
  <c r="OQ56" i="1" s="1"/>
  <c r="JY54" i="1"/>
  <c r="RM54" i="1" s="1"/>
  <c r="FC53" i="1"/>
  <c r="MQ53" i="1" s="1"/>
  <c r="EM53" i="1"/>
  <c r="MA53" i="1" s="1"/>
  <c r="HC52" i="1"/>
  <c r="OQ52" i="1" s="1"/>
  <c r="IQ51" i="1"/>
  <c r="QE51" i="1" s="1"/>
  <c r="JX50" i="1"/>
  <c r="RL50" i="1" s="1"/>
  <c r="KI49" i="1"/>
  <c r="RW49" i="1" s="1"/>
  <c r="EZ49" i="1"/>
  <c r="MN49" i="1" s="1"/>
  <c r="HC48" i="1"/>
  <c r="OQ48" i="1" s="1"/>
  <c r="IQ47" i="1"/>
  <c r="QE47" i="1" s="1"/>
  <c r="JU46" i="1"/>
  <c r="RI46" i="1" s="1"/>
  <c r="FC45" i="1"/>
  <c r="MQ45" i="1" s="1"/>
  <c r="EW45" i="1"/>
  <c r="MK45" i="1" s="1"/>
  <c r="GZ44" i="1"/>
  <c r="ON44" i="1" s="1"/>
  <c r="HG44" i="1"/>
  <c r="OU44" i="1" s="1"/>
  <c r="IV43" i="1"/>
  <c r="QJ43" i="1" s="1"/>
  <c r="JK42" i="1"/>
  <c r="QY42" i="1" s="1"/>
  <c r="DD42" i="1"/>
  <c r="KR42" i="1" s="1"/>
  <c r="DH110" i="1"/>
  <c r="GX61" i="1"/>
  <c r="OL61" i="1" s="1"/>
  <c r="HB61" i="1"/>
  <c r="OP61" i="1" s="1"/>
  <c r="HF61" i="1"/>
  <c r="OT61" i="1" s="1"/>
  <c r="GY61" i="1"/>
  <c r="OM61" i="1" s="1"/>
  <c r="GZ61" i="1"/>
  <c r="ON61" i="1" s="1"/>
  <c r="HD61" i="1"/>
  <c r="OR61" i="1" s="1"/>
  <c r="HH61" i="1"/>
  <c r="OV61" i="1" s="1"/>
  <c r="GW61" i="1"/>
  <c r="OK61" i="1" s="1"/>
  <c r="HA61" i="1"/>
  <c r="OO61" i="1" s="1"/>
  <c r="HE61" i="1"/>
  <c r="OS61" i="1" s="1"/>
  <c r="HC61" i="1"/>
  <c r="OQ61" i="1" s="1"/>
  <c r="HG61" i="1"/>
  <c r="OU61" i="1" s="1"/>
  <c r="HI61" i="1"/>
  <c r="OW61" i="1" s="1"/>
  <c r="DF109" i="1"/>
  <c r="FU60" i="1"/>
  <c r="NI60" i="1" s="1"/>
  <c r="FY60" i="1"/>
  <c r="NM60" i="1" s="1"/>
  <c r="GC60" i="1"/>
  <c r="NQ60" i="1" s="1"/>
  <c r="GG60" i="1"/>
  <c r="NU60" i="1" s="1"/>
  <c r="FV60" i="1"/>
  <c r="NJ60" i="1" s="1"/>
  <c r="FZ60" i="1"/>
  <c r="NN60" i="1" s="1"/>
  <c r="GD60" i="1"/>
  <c r="NR60" i="1" s="1"/>
  <c r="GH60" i="1"/>
  <c r="NV60" i="1" s="1"/>
  <c r="FW60" i="1"/>
  <c r="NK60" i="1" s="1"/>
  <c r="GA60" i="1"/>
  <c r="NO60" i="1" s="1"/>
  <c r="GE60" i="1"/>
  <c r="NS60" i="1" s="1"/>
  <c r="FT60" i="1"/>
  <c r="NH60" i="1" s="1"/>
  <c r="FX60" i="1"/>
  <c r="NL60" i="1" s="1"/>
  <c r="GB60" i="1"/>
  <c r="NP60" i="1" s="1"/>
  <c r="GF60" i="1"/>
  <c r="NT60" i="1" s="1"/>
  <c r="DB106" i="1"/>
  <c r="DG57" i="1"/>
  <c r="KU57" i="1" s="1"/>
  <c r="DK57" i="1"/>
  <c r="KY57" i="1" s="1"/>
  <c r="DO57" i="1"/>
  <c r="LC57" i="1" s="1"/>
  <c r="DS57" i="1"/>
  <c r="LG57" i="1" s="1"/>
  <c r="DH57" i="1"/>
  <c r="KV57" i="1" s="1"/>
  <c r="DL57" i="1"/>
  <c r="KZ57" i="1" s="1"/>
  <c r="DP57" i="1"/>
  <c r="LD57" i="1" s="1"/>
  <c r="DT57" i="1"/>
  <c r="LH57" i="1" s="1"/>
  <c r="DE57" i="1"/>
  <c r="KS57" i="1" s="1"/>
  <c r="DM57" i="1"/>
  <c r="LA57" i="1" s="1"/>
  <c r="DB57" i="1"/>
  <c r="KP57" i="1" s="1"/>
  <c r="DF57" i="1"/>
  <c r="KT57" i="1" s="1"/>
  <c r="DN57" i="1"/>
  <c r="LB57" i="1" s="1"/>
  <c r="DI57" i="1"/>
  <c r="KW57" i="1" s="1"/>
  <c r="DQ57" i="1"/>
  <c r="LE57" i="1" s="1"/>
  <c r="DD57" i="1"/>
  <c r="KR57" i="1" s="1"/>
  <c r="DJ57" i="1"/>
  <c r="KX57" i="1" s="1"/>
  <c r="DR57" i="1"/>
  <c r="LF57" i="1" s="1"/>
  <c r="DC57" i="1"/>
  <c r="KQ57" i="1" s="1"/>
  <c r="DR102" i="1"/>
  <c r="KE53" i="1"/>
  <c r="RS53" i="1" s="1"/>
  <c r="KF53" i="1"/>
  <c r="RT53" i="1" s="1"/>
  <c r="KD53" i="1"/>
  <c r="RR53" i="1" s="1"/>
  <c r="DN99" i="1"/>
  <c r="JK50" i="1"/>
  <c r="QY50" i="1" s="1"/>
  <c r="JJ50" i="1"/>
  <c r="QX50" i="1" s="1"/>
  <c r="JH50" i="1"/>
  <c r="QV50" i="1" s="1"/>
  <c r="JM50" i="1"/>
  <c r="RA50" i="1" s="1"/>
  <c r="JI50" i="1"/>
  <c r="QW50" i="1" s="1"/>
  <c r="JL50" i="1"/>
  <c r="QZ50" i="1" s="1"/>
  <c r="JN50" i="1"/>
  <c r="RB50" i="1" s="1"/>
  <c r="DJ96" i="1"/>
  <c r="HV47" i="1"/>
  <c r="PJ47" i="1" s="1"/>
  <c r="HZ47" i="1"/>
  <c r="PN47" i="1" s="1"/>
  <c r="ID47" i="1"/>
  <c r="PR47" i="1" s="1"/>
  <c r="IA47" i="1"/>
  <c r="PO47" i="1" s="1"/>
  <c r="IF47" i="1"/>
  <c r="PT47" i="1" s="1"/>
  <c r="HX47" i="1"/>
  <c r="PL47" i="1" s="1"/>
  <c r="IE47" i="1"/>
  <c r="PS47" i="1" s="1"/>
  <c r="IC47" i="1"/>
  <c r="PQ47" i="1" s="1"/>
  <c r="HY47" i="1"/>
  <c r="PM47" i="1" s="1"/>
  <c r="IB47" i="1"/>
  <c r="PP47" i="1" s="1"/>
  <c r="HW47" i="1"/>
  <c r="PK47" i="1" s="1"/>
  <c r="DF93" i="1"/>
  <c r="FW44" i="1"/>
  <c r="NK44" i="1" s="1"/>
  <c r="GA44" i="1"/>
  <c r="NO44" i="1" s="1"/>
  <c r="GE44" i="1"/>
  <c r="NS44" i="1" s="1"/>
  <c r="FU44" i="1"/>
  <c r="NI44" i="1" s="1"/>
  <c r="FZ44" i="1"/>
  <c r="NN44" i="1" s="1"/>
  <c r="GF44" i="1"/>
  <c r="NT44" i="1" s="1"/>
  <c r="FY44" i="1"/>
  <c r="NM44" i="1" s="1"/>
  <c r="GG44" i="1"/>
  <c r="NU44" i="1" s="1"/>
  <c r="GB44" i="1"/>
  <c r="NP44" i="1" s="1"/>
  <c r="FV44" i="1"/>
  <c r="NJ44" i="1" s="1"/>
  <c r="GD44" i="1"/>
  <c r="NR44" i="1" s="1"/>
  <c r="FX44" i="1"/>
  <c r="NL44" i="1" s="1"/>
  <c r="GH44" i="1"/>
  <c r="NV44" i="1" s="1"/>
  <c r="FT44" i="1"/>
  <c r="NH44" i="1" s="1"/>
  <c r="GC44" i="1"/>
  <c r="NQ44" i="1" s="1"/>
  <c r="DH109" i="1"/>
  <c r="GW60" i="1"/>
  <c r="OK60" i="1" s="1"/>
  <c r="HA60" i="1"/>
  <c r="OO60" i="1" s="1"/>
  <c r="HE60" i="1"/>
  <c r="OS60" i="1" s="1"/>
  <c r="HI60" i="1"/>
  <c r="OW60" i="1" s="1"/>
  <c r="GX60" i="1"/>
  <c r="OL60" i="1" s="1"/>
  <c r="HB60" i="1"/>
  <c r="OP60" i="1" s="1"/>
  <c r="HF60" i="1"/>
  <c r="OT60" i="1" s="1"/>
  <c r="GY60" i="1"/>
  <c r="OM60" i="1" s="1"/>
  <c r="HC60" i="1"/>
  <c r="OQ60" i="1" s="1"/>
  <c r="HG60" i="1"/>
  <c r="OU60" i="1" s="1"/>
  <c r="GZ60" i="1"/>
  <c r="ON60" i="1" s="1"/>
  <c r="HD60" i="1"/>
  <c r="OR60" i="1" s="1"/>
  <c r="HH60" i="1"/>
  <c r="OV60" i="1" s="1"/>
  <c r="EN56" i="1"/>
  <c r="MB56" i="1" s="1"/>
  <c r="EQ56" i="1"/>
  <c r="ME56" i="1" s="1"/>
  <c r="HD55" i="1"/>
  <c r="OR55" i="1" s="1"/>
  <c r="HA55" i="1"/>
  <c r="OO55" i="1" s="1"/>
  <c r="EN52" i="1"/>
  <c r="MB52" i="1" s="1"/>
  <c r="FA52" i="1"/>
  <c r="MO52" i="1" s="1"/>
  <c r="IX50" i="1"/>
  <c r="QL50" i="1" s="1"/>
  <c r="EN48" i="1"/>
  <c r="MB48" i="1" s="1"/>
  <c r="EV48" i="1"/>
  <c r="MJ48" i="1" s="1"/>
  <c r="HA47" i="1"/>
  <c r="OO47" i="1" s="1"/>
  <c r="JY45" i="1"/>
  <c r="RM45" i="1" s="1"/>
  <c r="HW42" i="1"/>
  <c r="PK42" i="1" s="1"/>
  <c r="IE42" i="1"/>
  <c r="PS42" i="1" s="1"/>
  <c r="KH42" i="1"/>
  <c r="RV42" i="1" s="1"/>
  <c r="KB42" i="1"/>
  <c r="RP42" i="1" s="1"/>
  <c r="HG59" i="1"/>
  <c r="OU59" i="1" s="1"/>
  <c r="HA59" i="1"/>
  <c r="OO59" i="1" s="1"/>
  <c r="GZ59" i="1"/>
  <c r="ON59" i="1" s="1"/>
  <c r="KD60" i="1"/>
  <c r="RR60" i="1" s="1"/>
  <c r="DG60" i="1"/>
  <c r="KU60" i="1" s="1"/>
  <c r="DE60" i="1"/>
  <c r="KS60" i="1" s="1"/>
  <c r="FW59" i="1"/>
  <c r="NK59" i="1" s="1"/>
  <c r="FT59" i="1"/>
  <c r="NH59" i="1" s="1"/>
  <c r="JK57" i="1"/>
  <c r="QY57" i="1" s="1"/>
  <c r="KD56" i="1"/>
  <c r="RR56" i="1" s="1"/>
  <c r="DM56" i="1"/>
  <c r="LA56" i="1" s="1"/>
  <c r="DL56" i="1"/>
  <c r="KZ56" i="1" s="1"/>
  <c r="DH56" i="1"/>
  <c r="KV56" i="1" s="1"/>
  <c r="FZ55" i="1"/>
  <c r="NN55" i="1" s="1"/>
  <c r="FW55" i="1"/>
  <c r="NK55" i="1" s="1"/>
  <c r="JK53" i="1"/>
  <c r="QY53" i="1" s="1"/>
  <c r="KD52" i="1"/>
  <c r="RR52" i="1" s="1"/>
  <c r="DR52" i="1"/>
  <c r="LF52" i="1" s="1"/>
  <c r="DN52" i="1"/>
  <c r="LB52" i="1" s="1"/>
  <c r="DE52" i="1"/>
  <c r="KS52" i="1" s="1"/>
  <c r="FZ51" i="1"/>
  <c r="NN51" i="1" s="1"/>
  <c r="FW51" i="1"/>
  <c r="NK51" i="1" s="1"/>
  <c r="FT51" i="1"/>
  <c r="NH51" i="1" s="1"/>
  <c r="JH49" i="1"/>
  <c r="QV49" i="1" s="1"/>
  <c r="KD48" i="1"/>
  <c r="RR48" i="1" s="1"/>
  <c r="DM48" i="1"/>
  <c r="LA48" i="1" s="1"/>
  <c r="DE48" i="1"/>
  <c r="KS48" i="1" s="1"/>
  <c r="FW47" i="1"/>
  <c r="NK47" i="1" s="1"/>
  <c r="FZ47" i="1"/>
  <c r="NN47" i="1" s="1"/>
  <c r="IF46" i="1"/>
  <c r="PT46" i="1" s="1"/>
  <c r="HY46" i="1"/>
  <c r="PM46" i="1" s="1"/>
  <c r="JH45" i="1"/>
  <c r="QV45" i="1" s="1"/>
  <c r="DR44" i="1"/>
  <c r="LF44" i="1" s="1"/>
  <c r="DN44" i="1"/>
  <c r="LB44" i="1" s="1"/>
  <c r="DK44" i="1"/>
  <c r="KY44" i="1" s="1"/>
  <c r="JV61" i="1"/>
  <c r="RJ61" i="1" s="1"/>
  <c r="IU58" i="1"/>
  <c r="QI58" i="1" s="1"/>
  <c r="IX58" i="1"/>
  <c r="QL58" i="1" s="1"/>
  <c r="IR58" i="1"/>
  <c r="QF58" i="1" s="1"/>
  <c r="IT57" i="1"/>
  <c r="QH57" i="1" s="1"/>
  <c r="IY57" i="1"/>
  <c r="QM57" i="1" s="1"/>
  <c r="GY54" i="1"/>
  <c r="OM54" i="1" s="1"/>
  <c r="HB50" i="1"/>
  <c r="OP50" i="1" s="1"/>
  <c r="GY50" i="1"/>
  <c r="OM50" i="1" s="1"/>
  <c r="IY49" i="1"/>
  <c r="QM49" i="1" s="1"/>
  <c r="JW48" i="1"/>
  <c r="RK48" i="1" s="1"/>
  <c r="EZ47" i="1"/>
  <c r="MN47" i="1" s="1"/>
  <c r="FA47" i="1"/>
  <c r="MO47" i="1" s="1"/>
  <c r="HI46" i="1"/>
  <c r="OW46" i="1" s="1"/>
  <c r="KI43" i="1"/>
  <c r="RW43" i="1" s="1"/>
  <c r="FA43" i="1"/>
  <c r="MO43" i="1" s="1"/>
  <c r="EY43" i="1"/>
  <c r="MM43" i="1" s="1"/>
  <c r="EX43" i="1"/>
  <c r="ML43" i="1" s="1"/>
  <c r="DO91" i="1"/>
  <c r="JQ42" i="1"/>
  <c r="RE42" i="1" s="1"/>
  <c r="JR42" i="1"/>
  <c r="RF42" i="1" s="1"/>
  <c r="JO42" i="1"/>
  <c r="RC42" i="1" s="1"/>
  <c r="JT42" i="1"/>
  <c r="RH42" i="1" s="1"/>
  <c r="JS42" i="1"/>
  <c r="RG42" i="1" s="1"/>
  <c r="JP42" i="1"/>
  <c r="RD42" i="1" s="1"/>
  <c r="DP107" i="1"/>
  <c r="JX58" i="1"/>
  <c r="RL58" i="1" s="1"/>
  <c r="JU58" i="1"/>
  <c r="RI58" i="1" s="1"/>
  <c r="JY58" i="1"/>
  <c r="RM58" i="1" s="1"/>
  <c r="JV58" i="1"/>
  <c r="RJ58" i="1" s="1"/>
  <c r="JW58" i="1"/>
  <c r="RK58" i="1" s="1"/>
  <c r="DB108" i="1"/>
  <c r="DE59" i="1"/>
  <c r="KS59" i="1" s="1"/>
  <c r="DI59" i="1"/>
  <c r="KW59" i="1" s="1"/>
  <c r="DM59" i="1"/>
  <c r="LA59" i="1" s="1"/>
  <c r="DQ59" i="1"/>
  <c r="LE59" i="1" s="1"/>
  <c r="DF59" i="1"/>
  <c r="KT59" i="1" s="1"/>
  <c r="DJ59" i="1"/>
  <c r="KX59" i="1" s="1"/>
  <c r="DN59" i="1"/>
  <c r="LB59" i="1" s="1"/>
  <c r="DR59" i="1"/>
  <c r="LF59" i="1" s="1"/>
  <c r="DG59" i="1"/>
  <c r="KU59" i="1" s="1"/>
  <c r="DO59" i="1"/>
  <c r="LC59" i="1" s="1"/>
  <c r="DD59" i="1"/>
  <c r="KR59" i="1" s="1"/>
  <c r="DH59" i="1"/>
  <c r="KV59" i="1" s="1"/>
  <c r="DP59" i="1"/>
  <c r="LD59" i="1" s="1"/>
  <c r="DK59" i="1"/>
  <c r="KY59" i="1" s="1"/>
  <c r="DS59" i="1"/>
  <c r="LG59" i="1" s="1"/>
  <c r="DB59" i="1"/>
  <c r="KP59" i="1" s="1"/>
  <c r="DL59" i="1"/>
  <c r="KZ59" i="1" s="1"/>
  <c r="DT59" i="1"/>
  <c r="LH59" i="1" s="1"/>
  <c r="DC59" i="1"/>
  <c r="KQ59" i="1" s="1"/>
  <c r="DR104" i="1"/>
  <c r="KD55" i="1"/>
  <c r="RR55" i="1" s="1"/>
  <c r="KE55" i="1"/>
  <c r="RS55" i="1" s="1"/>
  <c r="KF55" i="1"/>
  <c r="RT55" i="1" s="1"/>
  <c r="DN101" i="1"/>
  <c r="JJ52" i="1"/>
  <c r="QX52" i="1" s="1"/>
  <c r="JN52" i="1"/>
  <c r="RB52" i="1" s="1"/>
  <c r="JH52" i="1"/>
  <c r="QV52" i="1" s="1"/>
  <c r="JL52" i="1"/>
  <c r="QZ52" i="1" s="1"/>
  <c r="JK52" i="1"/>
  <c r="QY52" i="1" s="1"/>
  <c r="JM52" i="1"/>
  <c r="RA52" i="1" s="1"/>
  <c r="JI52" i="1"/>
  <c r="QW52" i="1" s="1"/>
  <c r="DJ98" i="1"/>
  <c r="HW49" i="1"/>
  <c r="PK49" i="1" s="1"/>
  <c r="IA49" i="1"/>
  <c r="PO49" i="1" s="1"/>
  <c r="IE49" i="1"/>
  <c r="PS49" i="1" s="1"/>
  <c r="HX49" i="1"/>
  <c r="PL49" i="1" s="1"/>
  <c r="IC49" i="1"/>
  <c r="PQ49" i="1" s="1"/>
  <c r="HY49" i="1"/>
  <c r="PM49" i="1" s="1"/>
  <c r="IF49" i="1"/>
  <c r="PT49" i="1" s="1"/>
  <c r="HZ49" i="1"/>
  <c r="PN49" i="1" s="1"/>
  <c r="ID49" i="1"/>
  <c r="PR49" i="1" s="1"/>
  <c r="HV49" i="1"/>
  <c r="PJ49" i="1" s="1"/>
  <c r="IB49" i="1"/>
  <c r="PP49" i="1" s="1"/>
  <c r="DF95" i="1"/>
  <c r="FU46" i="1"/>
  <c r="NI46" i="1" s="1"/>
  <c r="FY46" i="1"/>
  <c r="NM46" i="1" s="1"/>
  <c r="GC46" i="1"/>
  <c r="NQ46" i="1" s="1"/>
  <c r="GG46" i="1"/>
  <c r="NU46" i="1" s="1"/>
  <c r="FT46" i="1"/>
  <c r="NH46" i="1" s="1"/>
  <c r="FZ46" i="1"/>
  <c r="NN46" i="1" s="1"/>
  <c r="GE46" i="1"/>
  <c r="NS46" i="1" s="1"/>
  <c r="FV46" i="1"/>
  <c r="NJ46" i="1" s="1"/>
  <c r="GB46" i="1"/>
  <c r="NP46" i="1" s="1"/>
  <c r="FW46" i="1"/>
  <c r="NK46" i="1" s="1"/>
  <c r="GF46" i="1"/>
  <c r="NT46" i="1" s="1"/>
  <c r="GA46" i="1"/>
  <c r="NO46" i="1" s="1"/>
  <c r="GD46" i="1"/>
  <c r="NR46" i="1" s="1"/>
  <c r="FX46" i="1"/>
  <c r="NL46" i="1" s="1"/>
  <c r="GH46" i="1"/>
  <c r="NV46" i="1" s="1"/>
  <c r="DF43" i="1"/>
  <c r="KT43" i="1" s="1"/>
  <c r="DJ43" i="1"/>
  <c r="KX43" i="1" s="1"/>
  <c r="DN43" i="1"/>
  <c r="LB43" i="1" s="1"/>
  <c r="DR43" i="1"/>
  <c r="LF43" i="1" s="1"/>
  <c r="DH43" i="1"/>
  <c r="KV43" i="1" s="1"/>
  <c r="DM43" i="1"/>
  <c r="LA43" i="1" s="1"/>
  <c r="DS43" i="1"/>
  <c r="LG43" i="1" s="1"/>
  <c r="DB92" i="1"/>
  <c r="DE43" i="1"/>
  <c r="KS43" i="1" s="1"/>
  <c r="DL43" i="1"/>
  <c r="KZ43" i="1" s="1"/>
  <c r="DT43" i="1"/>
  <c r="LH43" i="1" s="1"/>
  <c r="DK43" i="1"/>
  <c r="KY43" i="1" s="1"/>
  <c r="DI43" i="1"/>
  <c r="KW43" i="1" s="1"/>
  <c r="DQ43" i="1"/>
  <c r="LE43" i="1" s="1"/>
  <c r="DG43" i="1"/>
  <c r="KU43" i="1" s="1"/>
  <c r="DP43" i="1"/>
  <c r="LD43" i="1" s="1"/>
  <c r="DO43" i="1"/>
  <c r="LC43" i="1" s="1"/>
  <c r="DD43" i="1"/>
  <c r="KR43" i="1" s="1"/>
  <c r="DB43" i="1"/>
  <c r="KP43" i="1" s="1"/>
  <c r="DC43" i="1"/>
  <c r="KQ43" i="1" s="1"/>
  <c r="DD107" i="1"/>
  <c r="EN58" i="1"/>
  <c r="MB58" i="1" s="1"/>
  <c r="ER58" i="1"/>
  <c r="MF58" i="1" s="1"/>
  <c r="EV58" i="1"/>
  <c r="MJ58" i="1" s="1"/>
  <c r="EZ58" i="1"/>
  <c r="MN58" i="1" s="1"/>
  <c r="EO58" i="1"/>
  <c r="MC58" i="1" s="1"/>
  <c r="ES58" i="1"/>
  <c r="MG58" i="1" s="1"/>
  <c r="EW58" i="1"/>
  <c r="MK58" i="1" s="1"/>
  <c r="FA58" i="1"/>
  <c r="MO58" i="1" s="1"/>
  <c r="EP58" i="1"/>
  <c r="MD58" i="1" s="1"/>
  <c r="EX58" i="1"/>
  <c r="ML58" i="1" s="1"/>
  <c r="EQ58" i="1"/>
  <c r="ME58" i="1" s="1"/>
  <c r="EY58" i="1"/>
  <c r="MM58" i="1" s="1"/>
  <c r="ET58" i="1"/>
  <c r="MH58" i="1" s="1"/>
  <c r="FB58" i="1"/>
  <c r="MP58" i="1" s="1"/>
  <c r="EM58" i="1"/>
  <c r="MA58" i="1" s="1"/>
  <c r="EU58" i="1"/>
  <c r="MI58" i="1" s="1"/>
  <c r="FC58" i="1"/>
  <c r="MQ58" i="1" s="1"/>
  <c r="DT103" i="1"/>
  <c r="KI54" i="1"/>
  <c r="RW54" i="1" s="1"/>
  <c r="DP100" i="1"/>
  <c r="JX51" i="1"/>
  <c r="RL51" i="1" s="1"/>
  <c r="JU51" i="1"/>
  <c r="RI51" i="1" s="1"/>
  <c r="JW51" i="1"/>
  <c r="RK51" i="1" s="1"/>
  <c r="JV51" i="1"/>
  <c r="RJ51" i="1" s="1"/>
  <c r="JY51" i="1"/>
  <c r="RM51" i="1" s="1"/>
  <c r="DL97" i="1"/>
  <c r="IT48" i="1"/>
  <c r="QH48" i="1" s="1"/>
  <c r="IX48" i="1"/>
  <c r="QL48" i="1" s="1"/>
  <c r="IS48" i="1"/>
  <c r="QG48" i="1" s="1"/>
  <c r="IY48" i="1"/>
  <c r="QM48" i="1" s="1"/>
  <c r="IR48" i="1"/>
  <c r="QF48" i="1" s="1"/>
  <c r="IV48" i="1"/>
  <c r="QJ48" i="1" s="1"/>
  <c r="IQ48" i="1"/>
  <c r="QE48" i="1" s="1"/>
  <c r="IW48" i="1"/>
  <c r="QK48" i="1" s="1"/>
  <c r="IU48" i="1"/>
  <c r="QI48" i="1" s="1"/>
  <c r="DH94" i="1"/>
  <c r="GZ45" i="1"/>
  <c r="ON45" i="1" s="1"/>
  <c r="HD45" i="1"/>
  <c r="OR45" i="1" s="1"/>
  <c r="HH45" i="1"/>
  <c r="OV45" i="1" s="1"/>
  <c r="HA45" i="1"/>
  <c r="OO45" i="1" s="1"/>
  <c r="HF45" i="1"/>
  <c r="OT45" i="1" s="1"/>
  <c r="GY45" i="1"/>
  <c r="OM45" i="1" s="1"/>
  <c r="HG45" i="1"/>
  <c r="OU45" i="1" s="1"/>
  <c r="GW45" i="1"/>
  <c r="OK45" i="1" s="1"/>
  <c r="HE45" i="1"/>
  <c r="OS45" i="1" s="1"/>
  <c r="HB45" i="1"/>
  <c r="OP45" i="1" s="1"/>
  <c r="HC45" i="1"/>
  <c r="OQ45" i="1" s="1"/>
  <c r="GX45" i="1"/>
  <c r="OL45" i="1" s="1"/>
  <c r="HI45" i="1"/>
  <c r="OW45" i="1" s="1"/>
  <c r="DE92" i="1"/>
  <c r="FF43" i="1"/>
  <c r="MT43" i="1" s="1"/>
  <c r="FJ43" i="1"/>
  <c r="MX43" i="1" s="1"/>
  <c r="FD43" i="1"/>
  <c r="MR43" i="1" s="1"/>
  <c r="FI43" i="1"/>
  <c r="MW43" i="1" s="1"/>
  <c r="FN43" i="1"/>
  <c r="NB43" i="1" s="1"/>
  <c r="FR43" i="1"/>
  <c r="NF43" i="1" s="1"/>
  <c r="FK43" i="1"/>
  <c r="MY43" i="1" s="1"/>
  <c r="FP43" i="1"/>
  <c r="ND43" i="1" s="1"/>
  <c r="FG43" i="1"/>
  <c r="MU43" i="1" s="1"/>
  <c r="FO43" i="1"/>
  <c r="NC43" i="1" s="1"/>
  <c r="FE43" i="1"/>
  <c r="MS43" i="1" s="1"/>
  <c r="FM43" i="1"/>
  <c r="NA43" i="1" s="1"/>
  <c r="FL43" i="1"/>
  <c r="MZ43" i="1" s="1"/>
  <c r="FS43" i="1"/>
  <c r="NG43" i="1" s="1"/>
  <c r="FH43" i="1"/>
  <c r="MV43" i="1" s="1"/>
  <c r="FQ43" i="1"/>
  <c r="NE43" i="1" s="1"/>
  <c r="DQ93" i="1"/>
  <c r="KA44" i="1"/>
  <c r="RO44" i="1" s="1"/>
  <c r="KC44" i="1"/>
  <c r="RQ44" i="1" s="1"/>
  <c r="KB44" i="1"/>
  <c r="RP44" i="1" s="1"/>
  <c r="JZ44" i="1"/>
  <c r="RN44" i="1" s="1"/>
  <c r="DI95" i="1"/>
  <c r="HM46" i="1"/>
  <c r="PA46" i="1" s="1"/>
  <c r="HQ46" i="1"/>
  <c r="PE46" i="1" s="1"/>
  <c r="HU46" i="1"/>
  <c r="PI46" i="1" s="1"/>
  <c r="HK46" i="1"/>
  <c r="OY46" i="1" s="1"/>
  <c r="HP46" i="1"/>
  <c r="PD46" i="1" s="1"/>
  <c r="HL46" i="1"/>
  <c r="OZ46" i="1" s="1"/>
  <c r="HS46" i="1"/>
  <c r="PG46" i="1" s="1"/>
  <c r="HR46" i="1"/>
  <c r="PF46" i="1" s="1"/>
  <c r="HN46" i="1"/>
  <c r="PB46" i="1" s="1"/>
  <c r="HO46" i="1"/>
  <c r="PC46" i="1" s="1"/>
  <c r="HJ46" i="1"/>
  <c r="OX46" i="1" s="1"/>
  <c r="HT46" i="1"/>
  <c r="PH46" i="1" s="1"/>
  <c r="DM98" i="1"/>
  <c r="JB49" i="1"/>
  <c r="QP49" i="1" s="1"/>
  <c r="JF49" i="1"/>
  <c r="QT49" i="1" s="1"/>
  <c r="JA49" i="1"/>
  <c r="QO49" i="1" s="1"/>
  <c r="JG49" i="1"/>
  <c r="QU49" i="1" s="1"/>
  <c r="JD49" i="1"/>
  <c r="QR49" i="1" s="1"/>
  <c r="IZ49" i="1"/>
  <c r="QN49" i="1" s="1"/>
  <c r="JC49" i="1"/>
  <c r="QQ49" i="1" s="1"/>
  <c r="JE49" i="1"/>
  <c r="QS49" i="1" s="1"/>
  <c r="DE100" i="1"/>
  <c r="FD51" i="1"/>
  <c r="MR51" i="1" s="1"/>
  <c r="FH51" i="1"/>
  <c r="MV51" i="1" s="1"/>
  <c r="FL51" i="1"/>
  <c r="MZ51" i="1" s="1"/>
  <c r="FP51" i="1"/>
  <c r="ND51" i="1" s="1"/>
  <c r="FG51" i="1"/>
  <c r="MU51" i="1" s="1"/>
  <c r="FM51" i="1"/>
  <c r="NA51" i="1" s="1"/>
  <c r="FR51" i="1"/>
  <c r="NF51" i="1" s="1"/>
  <c r="FE51" i="1"/>
  <c r="MS51" i="1" s="1"/>
  <c r="FJ51" i="1"/>
  <c r="MX51" i="1" s="1"/>
  <c r="FO51" i="1"/>
  <c r="NC51" i="1" s="1"/>
  <c r="FI51" i="1"/>
  <c r="MW51" i="1" s="1"/>
  <c r="FS51" i="1"/>
  <c r="NG51" i="1" s="1"/>
  <c r="FK51" i="1"/>
  <c r="MY51" i="1" s="1"/>
  <c r="FF51" i="1"/>
  <c r="MT51" i="1" s="1"/>
  <c r="FN51" i="1"/>
  <c r="NB51" i="1" s="1"/>
  <c r="FQ51" i="1"/>
  <c r="NE51" i="1" s="1"/>
  <c r="DQ101" i="1"/>
  <c r="JZ52" i="1"/>
  <c r="RN52" i="1" s="1"/>
  <c r="KB52" i="1"/>
  <c r="RP52" i="1" s="1"/>
  <c r="KA52" i="1"/>
  <c r="RO52" i="1" s="1"/>
  <c r="KC52" i="1"/>
  <c r="RQ52" i="1" s="1"/>
  <c r="DI103" i="1"/>
  <c r="HL54" i="1"/>
  <c r="OZ54" i="1" s="1"/>
  <c r="HP54" i="1"/>
  <c r="PD54" i="1" s="1"/>
  <c r="HT54" i="1"/>
  <c r="PH54" i="1" s="1"/>
  <c r="HJ54" i="1"/>
  <c r="OX54" i="1" s="1"/>
  <c r="HN54" i="1"/>
  <c r="PB54" i="1" s="1"/>
  <c r="HR54" i="1"/>
  <c r="PF54" i="1" s="1"/>
  <c r="HQ54" i="1"/>
  <c r="PE54" i="1" s="1"/>
  <c r="HK54" i="1"/>
  <c r="OY54" i="1" s="1"/>
  <c r="HS54" i="1"/>
  <c r="PG54" i="1" s="1"/>
  <c r="HM54" i="1"/>
  <c r="PA54" i="1" s="1"/>
  <c r="HO54" i="1"/>
  <c r="PC54" i="1" s="1"/>
  <c r="HU54" i="1"/>
  <c r="PI54" i="1" s="1"/>
  <c r="DM106" i="1"/>
  <c r="JC57" i="1"/>
  <c r="QQ57" i="1" s="1"/>
  <c r="JG57" i="1"/>
  <c r="QU57" i="1" s="1"/>
  <c r="IZ57" i="1"/>
  <c r="QN57" i="1" s="1"/>
  <c r="JD57" i="1"/>
  <c r="QR57" i="1" s="1"/>
  <c r="JA57" i="1"/>
  <c r="QO57" i="1" s="1"/>
  <c r="JB57" i="1"/>
  <c r="QP57" i="1" s="1"/>
  <c r="JE57" i="1"/>
  <c r="QS57" i="1" s="1"/>
  <c r="JF57" i="1"/>
  <c r="QT57" i="1" s="1"/>
  <c r="DE108" i="1"/>
  <c r="FE59" i="1"/>
  <c r="MS59" i="1" s="1"/>
  <c r="FI59" i="1"/>
  <c r="MW59" i="1" s="1"/>
  <c r="FM59" i="1"/>
  <c r="NA59" i="1" s="1"/>
  <c r="FQ59" i="1"/>
  <c r="NE59" i="1" s="1"/>
  <c r="FF59" i="1"/>
  <c r="MT59" i="1" s="1"/>
  <c r="FJ59" i="1"/>
  <c r="MX59" i="1" s="1"/>
  <c r="FN59" i="1"/>
  <c r="NB59" i="1" s="1"/>
  <c r="FR59" i="1"/>
  <c r="NF59" i="1" s="1"/>
  <c r="FK59" i="1"/>
  <c r="MY59" i="1" s="1"/>
  <c r="FS59" i="1"/>
  <c r="NG59" i="1" s="1"/>
  <c r="FD59" i="1"/>
  <c r="MR59" i="1" s="1"/>
  <c r="FL59" i="1"/>
  <c r="MZ59" i="1" s="1"/>
  <c r="FG59" i="1"/>
  <c r="MU59" i="1" s="1"/>
  <c r="FO59" i="1"/>
  <c r="NC59" i="1" s="1"/>
  <c r="FH59" i="1"/>
  <c r="MV59" i="1" s="1"/>
  <c r="FP59" i="1"/>
  <c r="ND59" i="1" s="1"/>
  <c r="DQ109" i="1"/>
  <c r="KC60" i="1"/>
  <c r="RQ60" i="1" s="1"/>
  <c r="JZ60" i="1"/>
  <c r="RN60" i="1" s="1"/>
  <c r="KA60" i="1"/>
  <c r="RO60" i="1" s="1"/>
  <c r="KB60" i="1"/>
  <c r="RP60" i="1" s="1"/>
  <c r="DU42" i="1"/>
  <c r="LI42" i="1" s="1"/>
  <c r="DY42" i="1"/>
  <c r="LM42" i="1" s="1"/>
  <c r="EC42" i="1"/>
  <c r="LQ42" i="1" s="1"/>
  <c r="EG42" i="1"/>
  <c r="LU42" i="1" s="1"/>
  <c r="EK42" i="1"/>
  <c r="LY42" i="1" s="1"/>
  <c r="DV42" i="1"/>
  <c r="LJ42" i="1" s="1"/>
  <c r="EA42" i="1"/>
  <c r="LO42" i="1" s="1"/>
  <c r="EF42" i="1"/>
  <c r="LT42" i="1" s="1"/>
  <c r="EL42" i="1"/>
  <c r="LZ42" i="1" s="1"/>
  <c r="DC91" i="1"/>
  <c r="DZ42" i="1"/>
  <c r="LN42" i="1" s="1"/>
  <c r="EH42" i="1"/>
  <c r="LV42" i="1" s="1"/>
  <c r="ED42" i="1"/>
  <c r="LR42" i="1" s="1"/>
  <c r="DW42" i="1"/>
  <c r="LK42" i="1" s="1"/>
  <c r="EI42" i="1"/>
  <c r="LW42" i="1" s="1"/>
  <c r="EE42" i="1"/>
  <c r="LS42" i="1" s="1"/>
  <c r="EB42" i="1"/>
  <c r="LP42" i="1" s="1"/>
  <c r="DX42" i="1"/>
  <c r="LL42" i="1" s="1"/>
  <c r="EJ42" i="1"/>
  <c r="LX42" i="1" s="1"/>
  <c r="DK93" i="1"/>
  <c r="II44" i="1"/>
  <c r="PW44" i="1" s="1"/>
  <c r="IM44" i="1"/>
  <c r="QA44" i="1" s="1"/>
  <c r="IG44" i="1"/>
  <c r="PU44" i="1" s="1"/>
  <c r="IL44" i="1"/>
  <c r="PZ44" i="1" s="1"/>
  <c r="IK44" i="1"/>
  <c r="PY44" i="1" s="1"/>
  <c r="IO44" i="1"/>
  <c r="QC44" i="1" s="1"/>
  <c r="IJ44" i="1"/>
  <c r="PX44" i="1" s="1"/>
  <c r="IN44" i="1"/>
  <c r="QB44" i="1" s="1"/>
  <c r="IH44" i="1"/>
  <c r="PV44" i="1" s="1"/>
  <c r="IP44" i="1"/>
  <c r="QD44" i="1" s="1"/>
  <c r="DC95" i="1"/>
  <c r="DU46" i="1"/>
  <c r="LI46" i="1" s="1"/>
  <c r="DY46" i="1"/>
  <c r="LM46" i="1" s="1"/>
  <c r="EC46" i="1"/>
  <c r="LQ46" i="1" s="1"/>
  <c r="EG46" i="1"/>
  <c r="LU46" i="1" s="1"/>
  <c r="EK46" i="1"/>
  <c r="LY46" i="1" s="1"/>
  <c r="DX46" i="1"/>
  <c r="LL46" i="1" s="1"/>
  <c r="ED46" i="1"/>
  <c r="LR46" i="1" s="1"/>
  <c r="EI46" i="1"/>
  <c r="LW46" i="1" s="1"/>
  <c r="DW46" i="1"/>
  <c r="LK46" i="1" s="1"/>
  <c r="EE46" i="1"/>
  <c r="LS46" i="1" s="1"/>
  <c r="EL46" i="1"/>
  <c r="LZ46" i="1" s="1"/>
  <c r="EA46" i="1"/>
  <c r="LO46" i="1" s="1"/>
  <c r="EJ46" i="1"/>
  <c r="LX46" i="1" s="1"/>
  <c r="DV46" i="1"/>
  <c r="LJ46" i="1" s="1"/>
  <c r="EF46" i="1"/>
  <c r="LT46" i="1" s="1"/>
  <c r="DZ46" i="1"/>
  <c r="LN46" i="1" s="1"/>
  <c r="EH46" i="1"/>
  <c r="LV46" i="1" s="1"/>
  <c r="EB46" i="1"/>
  <c r="LP46" i="1" s="1"/>
  <c r="JQ47" i="1"/>
  <c r="RE47" i="1" s="1"/>
  <c r="JO47" i="1"/>
  <c r="RC47" i="1" s="1"/>
  <c r="JT47" i="1"/>
  <c r="RH47" i="1" s="1"/>
  <c r="JP47" i="1"/>
  <c r="RD47" i="1" s="1"/>
  <c r="DO96" i="1"/>
  <c r="JS47" i="1"/>
  <c r="RG47" i="1" s="1"/>
  <c r="JR47" i="1"/>
  <c r="RF47" i="1" s="1"/>
  <c r="DG98" i="1"/>
  <c r="GI49" i="1"/>
  <c r="NW49" i="1" s="1"/>
  <c r="GM49" i="1"/>
  <c r="OA49" i="1" s="1"/>
  <c r="GQ49" i="1"/>
  <c r="OE49" i="1" s="1"/>
  <c r="GU49" i="1"/>
  <c r="OI49" i="1" s="1"/>
  <c r="GL49" i="1"/>
  <c r="NZ49" i="1" s="1"/>
  <c r="GR49" i="1"/>
  <c r="OF49" i="1" s="1"/>
  <c r="GK49" i="1"/>
  <c r="NY49" i="1" s="1"/>
  <c r="GS49" i="1"/>
  <c r="OG49" i="1" s="1"/>
  <c r="GO49" i="1"/>
  <c r="OC49" i="1" s="1"/>
  <c r="GV49" i="1"/>
  <c r="OJ49" i="1" s="1"/>
  <c r="GJ49" i="1"/>
  <c r="NX49" i="1" s="1"/>
  <c r="GP49" i="1"/>
  <c r="OD49" i="1" s="1"/>
  <c r="GN49" i="1"/>
  <c r="OB49" i="1" s="1"/>
  <c r="GT49" i="1"/>
  <c r="OH49" i="1" s="1"/>
  <c r="DS99" i="1"/>
  <c r="KH50" i="1"/>
  <c r="RV50" i="1" s="1"/>
  <c r="KG50" i="1"/>
  <c r="RU50" i="1" s="1"/>
  <c r="DK101" i="1"/>
  <c r="IH52" i="1"/>
  <c r="PV52" i="1" s="1"/>
  <c r="IL52" i="1"/>
  <c r="PZ52" i="1" s="1"/>
  <c r="IP52" i="1"/>
  <c r="QD52" i="1" s="1"/>
  <c r="IJ52" i="1"/>
  <c r="PX52" i="1" s="1"/>
  <c r="IN52" i="1"/>
  <c r="QB52" i="1" s="1"/>
  <c r="IM52" i="1"/>
  <c r="QA52" i="1" s="1"/>
  <c r="IG52" i="1"/>
  <c r="PU52" i="1" s="1"/>
  <c r="IO52" i="1"/>
  <c r="QC52" i="1" s="1"/>
  <c r="II52" i="1"/>
  <c r="PW52" i="1" s="1"/>
  <c r="IK52" i="1"/>
  <c r="PY52" i="1" s="1"/>
  <c r="DC103" i="1"/>
  <c r="DX54" i="1"/>
  <c r="LL54" i="1" s="1"/>
  <c r="EB54" i="1"/>
  <c r="LP54" i="1" s="1"/>
  <c r="EF54" i="1"/>
  <c r="LT54" i="1" s="1"/>
  <c r="EJ54" i="1"/>
  <c r="LX54" i="1" s="1"/>
  <c r="DV54" i="1"/>
  <c r="LJ54" i="1" s="1"/>
  <c r="DZ54" i="1"/>
  <c r="LN54" i="1" s="1"/>
  <c r="ED54" i="1"/>
  <c r="LR54" i="1" s="1"/>
  <c r="EH54" i="1"/>
  <c r="LV54" i="1" s="1"/>
  <c r="EL54" i="1"/>
  <c r="LZ54" i="1" s="1"/>
  <c r="DY54" i="1"/>
  <c r="LM54" i="1" s="1"/>
  <c r="EG54" i="1"/>
  <c r="LU54" i="1" s="1"/>
  <c r="EA54" i="1"/>
  <c r="LO54" i="1" s="1"/>
  <c r="EI54" i="1"/>
  <c r="LW54" i="1" s="1"/>
  <c r="DU54" i="1"/>
  <c r="LI54" i="1" s="1"/>
  <c r="EK54" i="1"/>
  <c r="LY54" i="1" s="1"/>
  <c r="DW54" i="1"/>
  <c r="LK54" i="1" s="1"/>
  <c r="EC54" i="1"/>
  <c r="LQ54" i="1" s="1"/>
  <c r="EE54" i="1"/>
  <c r="LS54" i="1" s="1"/>
  <c r="DO104" i="1"/>
  <c r="JO55" i="1"/>
  <c r="RC55" i="1" s="1"/>
  <c r="JS55" i="1"/>
  <c r="RG55" i="1" s="1"/>
  <c r="JR55" i="1"/>
  <c r="RF55" i="1" s="1"/>
  <c r="JT55" i="1"/>
  <c r="RH55" i="1" s="1"/>
  <c r="JP55" i="1"/>
  <c r="RD55" i="1" s="1"/>
  <c r="JQ55" i="1"/>
  <c r="RE55" i="1" s="1"/>
  <c r="DG106" i="1"/>
  <c r="GI57" i="1"/>
  <c r="NW57" i="1" s="1"/>
  <c r="GM57" i="1"/>
  <c r="OA57" i="1" s="1"/>
  <c r="GQ57" i="1"/>
  <c r="OE57" i="1" s="1"/>
  <c r="GU57" i="1"/>
  <c r="OI57" i="1" s="1"/>
  <c r="GJ57" i="1"/>
  <c r="NX57" i="1" s="1"/>
  <c r="GN57" i="1"/>
  <c r="OB57" i="1" s="1"/>
  <c r="GR57" i="1"/>
  <c r="OF57" i="1" s="1"/>
  <c r="GV57" i="1"/>
  <c r="OJ57" i="1" s="1"/>
  <c r="GO57" i="1"/>
  <c r="OC57" i="1" s="1"/>
  <c r="GP57" i="1"/>
  <c r="OD57" i="1" s="1"/>
  <c r="GK57" i="1"/>
  <c r="NY57" i="1" s="1"/>
  <c r="GS57" i="1"/>
  <c r="OG57" i="1" s="1"/>
  <c r="GL57" i="1"/>
  <c r="NZ57" i="1" s="1"/>
  <c r="GT57" i="1"/>
  <c r="OH57" i="1" s="1"/>
  <c r="DS107" i="1"/>
  <c r="KG58" i="1"/>
  <c r="RU58" i="1" s="1"/>
  <c r="KH58" i="1"/>
  <c r="RV58" i="1" s="1"/>
  <c r="DK109" i="1"/>
  <c r="IG60" i="1"/>
  <c r="PU60" i="1" s="1"/>
  <c r="IK60" i="1"/>
  <c r="PY60" i="1" s="1"/>
  <c r="IO60" i="1"/>
  <c r="QC60" i="1" s="1"/>
  <c r="IH60" i="1"/>
  <c r="PV60" i="1" s="1"/>
  <c r="IL60" i="1"/>
  <c r="PZ60" i="1" s="1"/>
  <c r="IP60" i="1"/>
  <c r="QD60" i="1" s="1"/>
  <c r="II60" i="1"/>
  <c r="PW60" i="1" s="1"/>
  <c r="IM60" i="1"/>
  <c r="QA60" i="1" s="1"/>
  <c r="IJ60" i="1"/>
  <c r="PX60" i="1" s="1"/>
  <c r="IN60" i="1"/>
  <c r="QB60" i="1" s="1"/>
  <c r="DI92" i="1"/>
  <c r="HJ43" i="1"/>
  <c r="OX43" i="1" s="1"/>
  <c r="HN43" i="1"/>
  <c r="PB43" i="1" s="1"/>
  <c r="HR43" i="1"/>
  <c r="PF43" i="1" s="1"/>
  <c r="HL43" i="1"/>
  <c r="OZ43" i="1" s="1"/>
  <c r="HQ43" i="1"/>
  <c r="PE43" i="1" s="1"/>
  <c r="HM43" i="1"/>
  <c r="PA43" i="1" s="1"/>
  <c r="HT43" i="1"/>
  <c r="PH43" i="1" s="1"/>
  <c r="HK43" i="1"/>
  <c r="OY43" i="1" s="1"/>
  <c r="HS43" i="1"/>
  <c r="PG43" i="1" s="1"/>
  <c r="HP43" i="1"/>
  <c r="PD43" i="1" s="1"/>
  <c r="HO43" i="1"/>
  <c r="PC43" i="1" s="1"/>
  <c r="HU43" i="1"/>
  <c r="PI43" i="1" s="1"/>
  <c r="DM95" i="1"/>
  <c r="JA46" i="1"/>
  <c r="QO46" i="1" s="1"/>
  <c r="JE46" i="1"/>
  <c r="QS46" i="1" s="1"/>
  <c r="JB46" i="1"/>
  <c r="QP46" i="1" s="1"/>
  <c r="JG46" i="1"/>
  <c r="QU46" i="1" s="1"/>
  <c r="JC46" i="1"/>
  <c r="QQ46" i="1" s="1"/>
  <c r="JD46" i="1"/>
  <c r="QR46" i="1" s="1"/>
  <c r="IZ46" i="1"/>
  <c r="QN46" i="1" s="1"/>
  <c r="JF46" i="1"/>
  <c r="QT46" i="1" s="1"/>
  <c r="DE97" i="1"/>
  <c r="FF48" i="1"/>
  <c r="MT48" i="1" s="1"/>
  <c r="FJ48" i="1"/>
  <c r="MX48" i="1" s="1"/>
  <c r="FN48" i="1"/>
  <c r="NB48" i="1" s="1"/>
  <c r="FR48" i="1"/>
  <c r="NF48" i="1" s="1"/>
  <c r="FG48" i="1"/>
  <c r="MU48" i="1" s="1"/>
  <c r="FL48" i="1"/>
  <c r="MZ48" i="1" s="1"/>
  <c r="FQ48" i="1"/>
  <c r="NE48" i="1" s="1"/>
  <c r="FD48" i="1"/>
  <c r="MR48" i="1" s="1"/>
  <c r="FK48" i="1"/>
  <c r="MY48" i="1" s="1"/>
  <c r="FS48" i="1"/>
  <c r="NG48" i="1" s="1"/>
  <c r="FH48" i="1"/>
  <c r="MV48" i="1" s="1"/>
  <c r="FO48" i="1"/>
  <c r="NC48" i="1" s="1"/>
  <c r="FI48" i="1"/>
  <c r="MW48" i="1" s="1"/>
  <c r="FP48" i="1"/>
  <c r="ND48" i="1" s="1"/>
  <c r="FE48" i="1"/>
  <c r="MS48" i="1" s="1"/>
  <c r="FM48" i="1"/>
  <c r="NA48" i="1" s="1"/>
  <c r="DQ98" i="1"/>
  <c r="JZ49" i="1"/>
  <c r="RN49" i="1" s="1"/>
  <c r="KB49" i="1"/>
  <c r="RP49" i="1" s="1"/>
  <c r="KC49" i="1"/>
  <c r="RQ49" i="1" s="1"/>
  <c r="KA49" i="1"/>
  <c r="RO49" i="1" s="1"/>
  <c r="DI100" i="1"/>
  <c r="HL51" i="1"/>
  <c r="OZ51" i="1" s="1"/>
  <c r="HP51" i="1"/>
  <c r="PD51" i="1" s="1"/>
  <c r="HT51" i="1"/>
  <c r="PH51" i="1" s="1"/>
  <c r="HN51" i="1"/>
  <c r="PB51" i="1" s="1"/>
  <c r="HS51" i="1"/>
  <c r="PG51" i="1" s="1"/>
  <c r="HK51" i="1"/>
  <c r="OY51" i="1" s="1"/>
  <c r="HQ51" i="1"/>
  <c r="PE51" i="1" s="1"/>
  <c r="HJ51" i="1"/>
  <c r="OX51" i="1" s="1"/>
  <c r="HU51" i="1"/>
  <c r="PI51" i="1" s="1"/>
  <c r="HM51" i="1"/>
  <c r="PA51" i="1" s="1"/>
  <c r="HO51" i="1"/>
  <c r="PC51" i="1" s="1"/>
  <c r="HR51" i="1"/>
  <c r="PF51" i="1" s="1"/>
  <c r="DM103" i="1"/>
  <c r="IZ54" i="1"/>
  <c r="QN54" i="1" s="1"/>
  <c r="JD54" i="1"/>
  <c r="QR54" i="1" s="1"/>
  <c r="JB54" i="1"/>
  <c r="QP54" i="1" s="1"/>
  <c r="JF54" i="1"/>
  <c r="QT54" i="1" s="1"/>
  <c r="JE54" i="1"/>
  <c r="QS54" i="1" s="1"/>
  <c r="JG54" i="1"/>
  <c r="QU54" i="1" s="1"/>
  <c r="JA54" i="1"/>
  <c r="QO54" i="1" s="1"/>
  <c r="JC54" i="1"/>
  <c r="QQ54" i="1" s="1"/>
  <c r="DE105" i="1"/>
  <c r="FF56" i="1"/>
  <c r="MT56" i="1" s="1"/>
  <c r="FJ56" i="1"/>
  <c r="MX56" i="1" s="1"/>
  <c r="FN56" i="1"/>
  <c r="NB56" i="1" s="1"/>
  <c r="FR56" i="1"/>
  <c r="NF56" i="1" s="1"/>
  <c r="FG56" i="1"/>
  <c r="MU56" i="1" s="1"/>
  <c r="FK56" i="1"/>
  <c r="MY56" i="1" s="1"/>
  <c r="FO56" i="1"/>
  <c r="NC56" i="1" s="1"/>
  <c r="FS56" i="1"/>
  <c r="NG56" i="1" s="1"/>
  <c r="FD56" i="1"/>
  <c r="MR56" i="1" s="1"/>
  <c r="FL56" i="1"/>
  <c r="MZ56" i="1" s="1"/>
  <c r="FE56" i="1"/>
  <c r="MS56" i="1" s="1"/>
  <c r="FM56" i="1"/>
  <c r="NA56" i="1" s="1"/>
  <c r="FH56" i="1"/>
  <c r="MV56" i="1" s="1"/>
  <c r="FP56" i="1"/>
  <c r="ND56" i="1" s="1"/>
  <c r="FI56" i="1"/>
  <c r="MW56" i="1" s="1"/>
  <c r="FQ56" i="1"/>
  <c r="NE56" i="1" s="1"/>
  <c r="DQ106" i="1"/>
  <c r="KA57" i="1"/>
  <c r="RO57" i="1" s="1"/>
  <c r="KB57" i="1"/>
  <c r="RP57" i="1" s="1"/>
  <c r="JZ57" i="1"/>
  <c r="RN57" i="1" s="1"/>
  <c r="KC57" i="1"/>
  <c r="RQ57" i="1" s="1"/>
  <c r="DI108" i="1"/>
  <c r="HL59" i="1"/>
  <c r="OZ59" i="1" s="1"/>
  <c r="HP59" i="1"/>
  <c r="PD59" i="1" s="1"/>
  <c r="HT59" i="1"/>
  <c r="PH59" i="1" s="1"/>
  <c r="HM59" i="1"/>
  <c r="PA59" i="1" s="1"/>
  <c r="HQ59" i="1"/>
  <c r="PE59" i="1" s="1"/>
  <c r="HU59" i="1"/>
  <c r="PI59" i="1" s="1"/>
  <c r="HJ59" i="1"/>
  <c r="OX59" i="1" s="1"/>
  <c r="HN59" i="1"/>
  <c r="PB59" i="1" s="1"/>
  <c r="HR59" i="1"/>
  <c r="PF59" i="1" s="1"/>
  <c r="HK59" i="1"/>
  <c r="OY59" i="1" s="1"/>
  <c r="HO59" i="1"/>
  <c r="PC59" i="1" s="1"/>
  <c r="HS59" i="1"/>
  <c r="PG59" i="1" s="1"/>
  <c r="IH43" i="1"/>
  <c r="PV43" i="1" s="1"/>
  <c r="IL43" i="1"/>
  <c r="PZ43" i="1" s="1"/>
  <c r="IP43" i="1"/>
  <c r="QD43" i="1" s="1"/>
  <c r="IG43" i="1"/>
  <c r="PU43" i="1" s="1"/>
  <c r="IM43" i="1"/>
  <c r="QA43" i="1" s="1"/>
  <c r="II43" i="1"/>
  <c r="PW43" i="1" s="1"/>
  <c r="IO43" i="1"/>
  <c r="QC43" i="1" s="1"/>
  <c r="DK92" i="1"/>
  <c r="IN43" i="1"/>
  <c r="QB43" i="1" s="1"/>
  <c r="IK43" i="1"/>
  <c r="PY43" i="1" s="1"/>
  <c r="IJ43" i="1"/>
  <c r="PX43" i="1" s="1"/>
  <c r="DC94" i="1"/>
  <c r="DX45" i="1"/>
  <c r="LL45" i="1" s="1"/>
  <c r="EB45" i="1"/>
  <c r="LP45" i="1" s="1"/>
  <c r="EF45" i="1"/>
  <c r="LT45" i="1" s="1"/>
  <c r="EJ45" i="1"/>
  <c r="LX45" i="1" s="1"/>
  <c r="DY45" i="1"/>
  <c r="LM45" i="1" s="1"/>
  <c r="ED45" i="1"/>
  <c r="LR45" i="1" s="1"/>
  <c r="EI45" i="1"/>
  <c r="LW45" i="1" s="1"/>
  <c r="DZ45" i="1"/>
  <c r="LN45" i="1" s="1"/>
  <c r="EG45" i="1"/>
  <c r="LU45" i="1" s="1"/>
  <c r="DW45" i="1"/>
  <c r="LK45" i="1" s="1"/>
  <c r="EH45" i="1"/>
  <c r="LV45" i="1" s="1"/>
  <c r="DU45" i="1"/>
  <c r="LI45" i="1" s="1"/>
  <c r="EC45" i="1"/>
  <c r="LQ45" i="1" s="1"/>
  <c r="EL45" i="1"/>
  <c r="LZ45" i="1" s="1"/>
  <c r="DV45" i="1"/>
  <c r="LJ45" i="1" s="1"/>
  <c r="EE45" i="1"/>
  <c r="LS45" i="1" s="1"/>
  <c r="EA45" i="1"/>
  <c r="LO45" i="1" s="1"/>
  <c r="EK45" i="1"/>
  <c r="LY45" i="1" s="1"/>
  <c r="JQ46" i="1"/>
  <c r="RE46" i="1" s="1"/>
  <c r="JR46" i="1"/>
  <c r="RF46" i="1" s="1"/>
  <c r="JP46" i="1"/>
  <c r="RD46" i="1" s="1"/>
  <c r="JS46" i="1"/>
  <c r="RG46" i="1" s="1"/>
  <c r="JT46" i="1"/>
  <c r="RH46" i="1" s="1"/>
  <c r="DO95" i="1"/>
  <c r="JO46" i="1"/>
  <c r="RC46" i="1" s="1"/>
  <c r="DG97" i="1"/>
  <c r="GL48" i="1"/>
  <c r="NZ48" i="1" s="1"/>
  <c r="GP48" i="1"/>
  <c r="OD48" i="1" s="1"/>
  <c r="GT48" i="1"/>
  <c r="OH48" i="1" s="1"/>
  <c r="GM48" i="1"/>
  <c r="OA48" i="1" s="1"/>
  <c r="GR48" i="1"/>
  <c r="OF48" i="1" s="1"/>
  <c r="GN48" i="1"/>
  <c r="OB48" i="1" s="1"/>
  <c r="GU48" i="1"/>
  <c r="OI48" i="1" s="1"/>
  <c r="GJ48" i="1"/>
  <c r="NX48" i="1" s="1"/>
  <c r="GQ48" i="1"/>
  <c r="OE48" i="1" s="1"/>
  <c r="GK48" i="1"/>
  <c r="NY48" i="1" s="1"/>
  <c r="GS48" i="1"/>
  <c r="OG48" i="1" s="1"/>
  <c r="GI48" i="1"/>
  <c r="NW48" i="1" s="1"/>
  <c r="GO48" i="1"/>
  <c r="OC48" i="1" s="1"/>
  <c r="GV48" i="1"/>
  <c r="OJ48" i="1" s="1"/>
  <c r="DS98" i="1"/>
  <c r="KH49" i="1"/>
  <c r="RV49" i="1" s="1"/>
  <c r="KG49" i="1"/>
  <c r="RU49" i="1" s="1"/>
  <c r="DK100" i="1"/>
  <c r="IJ51" i="1"/>
  <c r="PX51" i="1" s="1"/>
  <c r="IN51" i="1"/>
  <c r="QB51" i="1" s="1"/>
  <c r="II51" i="1"/>
  <c r="PW51" i="1" s="1"/>
  <c r="IO51" i="1"/>
  <c r="QC51" i="1" s="1"/>
  <c r="IG51" i="1"/>
  <c r="PU51" i="1" s="1"/>
  <c r="IL51" i="1"/>
  <c r="PZ51" i="1" s="1"/>
  <c r="IP51" i="1"/>
  <c r="QD51" i="1" s="1"/>
  <c r="IH51" i="1"/>
  <c r="PV51" i="1" s="1"/>
  <c r="IK51" i="1"/>
  <c r="PY51" i="1" s="1"/>
  <c r="IM51" i="1"/>
  <c r="QA51" i="1" s="1"/>
  <c r="DC102" i="1"/>
  <c r="DW53" i="1"/>
  <c r="LK53" i="1" s="1"/>
  <c r="EA53" i="1"/>
  <c r="LO53" i="1" s="1"/>
  <c r="EE53" i="1"/>
  <c r="LS53" i="1" s="1"/>
  <c r="EI53" i="1"/>
  <c r="LW53" i="1" s="1"/>
  <c r="DU53" i="1"/>
  <c r="LI53" i="1" s="1"/>
  <c r="DY53" i="1"/>
  <c r="LM53" i="1" s="1"/>
  <c r="EC53" i="1"/>
  <c r="LQ53" i="1" s="1"/>
  <c r="EG53" i="1"/>
  <c r="LU53" i="1" s="1"/>
  <c r="EK53" i="1"/>
  <c r="LY53" i="1" s="1"/>
  <c r="EB53" i="1"/>
  <c r="LP53" i="1" s="1"/>
  <c r="EJ53" i="1"/>
  <c r="LX53" i="1" s="1"/>
  <c r="DV53" i="1"/>
  <c r="LJ53" i="1" s="1"/>
  <c r="ED53" i="1"/>
  <c r="LR53" i="1" s="1"/>
  <c r="EL53" i="1"/>
  <c r="LZ53" i="1" s="1"/>
  <c r="EF53" i="1"/>
  <c r="LT53" i="1" s="1"/>
  <c r="EH53" i="1"/>
  <c r="LV53" i="1" s="1"/>
  <c r="DX53" i="1"/>
  <c r="LL53" i="1" s="1"/>
  <c r="DZ53" i="1"/>
  <c r="LN53" i="1" s="1"/>
  <c r="DO103" i="1"/>
  <c r="JP54" i="1"/>
  <c r="RD54" i="1" s="1"/>
  <c r="JT54" i="1"/>
  <c r="RH54" i="1" s="1"/>
  <c r="JR54" i="1"/>
  <c r="RF54" i="1" s="1"/>
  <c r="JO54" i="1"/>
  <c r="RC54" i="1" s="1"/>
  <c r="JQ54" i="1"/>
  <c r="RE54" i="1" s="1"/>
  <c r="JS54" i="1"/>
  <c r="RG54" i="1" s="1"/>
  <c r="DG105" i="1"/>
  <c r="GL56" i="1"/>
  <c r="NZ56" i="1" s="1"/>
  <c r="GP56" i="1"/>
  <c r="OD56" i="1" s="1"/>
  <c r="GT56" i="1"/>
  <c r="OH56" i="1" s="1"/>
  <c r="GI56" i="1"/>
  <c r="NW56" i="1" s="1"/>
  <c r="GM56" i="1"/>
  <c r="OA56" i="1" s="1"/>
  <c r="GQ56" i="1"/>
  <c r="OE56" i="1" s="1"/>
  <c r="GU56" i="1"/>
  <c r="OI56" i="1" s="1"/>
  <c r="GJ56" i="1"/>
  <c r="NX56" i="1" s="1"/>
  <c r="GR56" i="1"/>
  <c r="OF56" i="1" s="1"/>
  <c r="GK56" i="1"/>
  <c r="NY56" i="1" s="1"/>
  <c r="GS56" i="1"/>
  <c r="OG56" i="1" s="1"/>
  <c r="GN56" i="1"/>
  <c r="OB56" i="1" s="1"/>
  <c r="GV56" i="1"/>
  <c r="OJ56" i="1" s="1"/>
  <c r="GO56" i="1"/>
  <c r="OC56" i="1" s="1"/>
  <c r="DS106" i="1"/>
  <c r="KG57" i="1"/>
  <c r="RU57" i="1" s="1"/>
  <c r="KH57" i="1"/>
  <c r="RV57" i="1" s="1"/>
  <c r="DK108" i="1"/>
  <c r="IJ59" i="1"/>
  <c r="PX59" i="1" s="1"/>
  <c r="IN59" i="1"/>
  <c r="QB59" i="1" s="1"/>
  <c r="IG59" i="1"/>
  <c r="PU59" i="1" s="1"/>
  <c r="IK59" i="1"/>
  <c r="PY59" i="1" s="1"/>
  <c r="IO59" i="1"/>
  <c r="QC59" i="1" s="1"/>
  <c r="IH59" i="1"/>
  <c r="PV59" i="1" s="1"/>
  <c r="IL59" i="1"/>
  <c r="PZ59" i="1" s="1"/>
  <c r="IP59" i="1"/>
  <c r="QD59" i="1" s="1"/>
  <c r="II59" i="1"/>
  <c r="PW59" i="1" s="1"/>
  <c r="IM59" i="1"/>
  <c r="QA59" i="1" s="1"/>
  <c r="DC110" i="1"/>
  <c r="DV61" i="1"/>
  <c r="LJ61" i="1" s="1"/>
  <c r="DZ61" i="1"/>
  <c r="LN61" i="1" s="1"/>
  <c r="ED61" i="1"/>
  <c r="LR61" i="1" s="1"/>
  <c r="EH61" i="1"/>
  <c r="LV61" i="1" s="1"/>
  <c r="EL61" i="1"/>
  <c r="LZ61" i="1" s="1"/>
  <c r="DW61" i="1"/>
  <c r="LK61" i="1" s="1"/>
  <c r="EA61" i="1"/>
  <c r="LO61" i="1" s="1"/>
  <c r="EE61" i="1"/>
  <c r="LS61" i="1" s="1"/>
  <c r="EI61" i="1"/>
  <c r="LW61" i="1" s="1"/>
  <c r="DX61" i="1"/>
  <c r="LL61" i="1" s="1"/>
  <c r="EB61" i="1"/>
  <c r="LP61" i="1" s="1"/>
  <c r="EF61" i="1"/>
  <c r="LT61" i="1" s="1"/>
  <c r="EJ61" i="1"/>
  <c r="LX61" i="1" s="1"/>
  <c r="DU61" i="1"/>
  <c r="LI61" i="1" s="1"/>
  <c r="DY61" i="1"/>
  <c r="LM61" i="1" s="1"/>
  <c r="EC61" i="1"/>
  <c r="LQ61" i="1" s="1"/>
  <c r="EG61" i="1"/>
  <c r="LU61" i="1" s="1"/>
  <c r="EK61" i="1"/>
  <c r="LY61" i="1" s="1"/>
  <c r="IP42" i="1"/>
  <c r="QD42" i="1" s="1"/>
  <c r="IM42" i="1"/>
  <c r="QA42" i="1" s="1"/>
  <c r="IU61" i="1"/>
  <c r="QI61" i="1" s="1"/>
  <c r="IV61" i="1"/>
  <c r="QJ61" i="1" s="1"/>
  <c r="EN60" i="1"/>
  <c r="MB60" i="1" s="1"/>
  <c r="EQ60" i="1"/>
  <c r="ME60" i="1" s="1"/>
  <c r="ET60" i="1"/>
  <c r="MH60" i="1" s="1"/>
  <c r="ES60" i="1"/>
  <c r="MG60" i="1" s="1"/>
  <c r="GY58" i="1"/>
  <c r="OM58" i="1" s="1"/>
  <c r="HB58" i="1"/>
  <c r="OP58" i="1" s="1"/>
  <c r="GW58" i="1"/>
  <c r="OK58" i="1" s="1"/>
  <c r="FU61" i="1"/>
  <c r="NI61" i="1" s="1"/>
  <c r="FT61" i="1"/>
  <c r="NH61" i="1" s="1"/>
  <c r="GH61" i="1"/>
  <c r="NV61" i="1" s="1"/>
  <c r="HZ60" i="1"/>
  <c r="PN60" i="1" s="1"/>
  <c r="JH59" i="1"/>
  <c r="QV59" i="1" s="1"/>
  <c r="DT58" i="1"/>
  <c r="LH58" i="1" s="1"/>
  <c r="FU57" i="1"/>
  <c r="NI57" i="1" s="1"/>
  <c r="FT57" i="1"/>
  <c r="NH57" i="1" s="1"/>
  <c r="IF56" i="1"/>
  <c r="PT56" i="1" s="1"/>
  <c r="HW56" i="1"/>
  <c r="PK56" i="1" s="1"/>
  <c r="JI55" i="1"/>
  <c r="QW55" i="1" s="1"/>
  <c r="DM54" i="1"/>
  <c r="LA54" i="1" s="1"/>
  <c r="DS54" i="1"/>
  <c r="LG54" i="1" s="1"/>
  <c r="DR54" i="1"/>
  <c r="LF54" i="1" s="1"/>
  <c r="DT54" i="1"/>
  <c r="LH54" i="1" s="1"/>
  <c r="GB53" i="1"/>
  <c r="NP53" i="1" s="1"/>
  <c r="FX53" i="1"/>
  <c r="NL53" i="1" s="1"/>
  <c r="FU53" i="1"/>
  <c r="NI53" i="1" s="1"/>
  <c r="HX52" i="1"/>
  <c r="PL52" i="1" s="1"/>
  <c r="DF50" i="1"/>
  <c r="KT50" i="1" s="1"/>
  <c r="DT50" i="1"/>
  <c r="LH50" i="1" s="1"/>
  <c r="DS50" i="1"/>
  <c r="LG50" i="1" s="1"/>
  <c r="FU49" i="1"/>
  <c r="NI49" i="1" s="1"/>
  <c r="GD49" i="1"/>
  <c r="NR49" i="1" s="1"/>
  <c r="FV49" i="1"/>
  <c r="NJ49" i="1" s="1"/>
  <c r="HV48" i="1"/>
  <c r="PJ48" i="1" s="1"/>
  <c r="JH47" i="1"/>
  <c r="QV47" i="1" s="1"/>
  <c r="DL46" i="1"/>
  <c r="KZ46" i="1" s="1"/>
  <c r="DJ46" i="1"/>
  <c r="KX46" i="1" s="1"/>
  <c r="GH45" i="1"/>
  <c r="NV45" i="1" s="1"/>
  <c r="FW45" i="1"/>
  <c r="NK45" i="1" s="1"/>
  <c r="FT45" i="1"/>
  <c r="NH45" i="1" s="1"/>
  <c r="IF44" i="1"/>
  <c r="PT44" i="1" s="1"/>
  <c r="HV44" i="1"/>
  <c r="PJ44" i="1" s="1"/>
  <c r="JW60" i="1"/>
  <c r="RK60" i="1" s="1"/>
  <c r="EQ59" i="1"/>
  <c r="ME59" i="1" s="1"/>
  <c r="EU59" i="1"/>
  <c r="MI59" i="1" s="1"/>
  <c r="ET59" i="1"/>
  <c r="MH59" i="1" s="1"/>
  <c r="ES59" i="1"/>
  <c r="MG59" i="1" s="1"/>
  <c r="EO57" i="1"/>
  <c r="MC57" i="1" s="1"/>
  <c r="ES57" i="1"/>
  <c r="MG57" i="1" s="1"/>
  <c r="EQ57" i="1"/>
  <c r="ME57" i="1" s="1"/>
  <c r="GW56" i="1"/>
  <c r="OK56" i="1" s="1"/>
  <c r="GY56" i="1"/>
  <c r="OM56" i="1" s="1"/>
  <c r="IS55" i="1"/>
  <c r="QG55" i="1" s="1"/>
  <c r="IU55" i="1"/>
  <c r="QI55" i="1" s="1"/>
  <c r="JW54" i="1"/>
  <c r="RK54" i="1" s="1"/>
  <c r="EW53" i="1"/>
  <c r="MK53" i="1" s="1"/>
  <c r="EY53" i="1"/>
  <c r="MM53" i="1" s="1"/>
  <c r="HI52" i="1"/>
  <c r="OW52" i="1" s="1"/>
  <c r="HB52" i="1"/>
  <c r="OP52" i="1" s="1"/>
  <c r="IU51" i="1"/>
  <c r="QI51" i="1" s="1"/>
  <c r="IY51" i="1"/>
  <c r="QM51" i="1" s="1"/>
  <c r="JU50" i="1"/>
  <c r="RI50" i="1" s="1"/>
  <c r="ES49" i="1"/>
  <c r="MG49" i="1" s="1"/>
  <c r="EP49" i="1"/>
  <c r="MD49" i="1" s="1"/>
  <c r="EU49" i="1"/>
  <c r="MI49" i="1" s="1"/>
  <c r="HG48" i="1"/>
  <c r="OU48" i="1" s="1"/>
  <c r="HI48" i="1"/>
  <c r="OW48" i="1" s="1"/>
  <c r="GW48" i="1"/>
  <c r="OK48" i="1" s="1"/>
  <c r="IW47" i="1"/>
  <c r="QK47" i="1" s="1"/>
  <c r="JX46" i="1"/>
  <c r="RL46" i="1" s="1"/>
  <c r="ES45" i="1"/>
  <c r="MG45" i="1" s="1"/>
  <c r="FA45" i="1"/>
  <c r="MO45" i="1" s="1"/>
  <c r="EM45" i="1"/>
  <c r="MA45" i="1" s="1"/>
  <c r="EZ45" i="1"/>
  <c r="MN45" i="1" s="1"/>
  <c r="HB44" i="1"/>
  <c r="OP44" i="1" s="1"/>
  <c r="HC44" i="1"/>
  <c r="OQ44" i="1" s="1"/>
  <c r="IQ43" i="1"/>
  <c r="QE43" i="1" s="1"/>
  <c r="IW43" i="1"/>
  <c r="QK43" i="1" s="1"/>
  <c r="JN42" i="1"/>
  <c r="RB42" i="1" s="1"/>
  <c r="DN42" i="1"/>
  <c r="LB42" i="1" s="1"/>
  <c r="DL42" i="1"/>
  <c r="KZ42" i="1" s="1"/>
  <c r="DQ42" i="1"/>
  <c r="LE42" i="1" s="1"/>
  <c r="KI25" i="1"/>
  <c r="RW25" i="1" s="1"/>
  <c r="KI32" i="1"/>
  <c r="RW32" i="1" s="1"/>
  <c r="KI22" i="1"/>
  <c r="RW22" i="1" s="1"/>
  <c r="KI16" i="1"/>
  <c r="RW16" i="1" s="1"/>
  <c r="KI33" i="1"/>
  <c r="RW33" i="1" s="1"/>
  <c r="KI24" i="1"/>
  <c r="RW24" i="1" s="1"/>
  <c r="KI34" i="1"/>
  <c r="RW34" i="1" s="1"/>
  <c r="EN35" i="1"/>
  <c r="MB35" i="1" s="1"/>
  <c r="ER35" i="1"/>
  <c r="MF35" i="1" s="1"/>
  <c r="EV35" i="1"/>
  <c r="MJ35" i="1" s="1"/>
  <c r="EZ35" i="1"/>
  <c r="MN35" i="1" s="1"/>
  <c r="EO35" i="1"/>
  <c r="MC35" i="1" s="1"/>
  <c r="ES35" i="1"/>
  <c r="MG35" i="1" s="1"/>
  <c r="EW35" i="1"/>
  <c r="MK35" i="1" s="1"/>
  <c r="FA35" i="1"/>
  <c r="MO35" i="1" s="1"/>
  <c r="EM35" i="1"/>
  <c r="MA35" i="1" s="1"/>
  <c r="EQ35" i="1"/>
  <c r="ME35" i="1" s="1"/>
  <c r="EU35" i="1"/>
  <c r="MI35" i="1" s="1"/>
  <c r="EY35" i="1"/>
  <c r="MM35" i="1" s="1"/>
  <c r="FC35" i="1"/>
  <c r="MQ35" i="1" s="1"/>
  <c r="EX35" i="1"/>
  <c r="ML35" i="1" s="1"/>
  <c r="FB35" i="1"/>
  <c r="MP35" i="1" s="1"/>
  <c r="EP35" i="1"/>
  <c r="MD35" i="1" s="1"/>
  <c r="ET35" i="1"/>
  <c r="MH35" i="1" s="1"/>
  <c r="GX31" i="1"/>
  <c r="OL31" i="1" s="1"/>
  <c r="HB31" i="1"/>
  <c r="OP31" i="1" s="1"/>
  <c r="HF31" i="1"/>
  <c r="OT31" i="1" s="1"/>
  <c r="GW31" i="1"/>
  <c r="OK31" i="1" s="1"/>
  <c r="HC31" i="1"/>
  <c r="OQ31" i="1" s="1"/>
  <c r="HH31" i="1"/>
  <c r="OV31" i="1" s="1"/>
  <c r="GY31" i="1"/>
  <c r="OM31" i="1" s="1"/>
  <c r="HD31" i="1"/>
  <c r="OR31" i="1" s="1"/>
  <c r="HI31" i="1"/>
  <c r="OW31" i="1" s="1"/>
  <c r="HA31" i="1"/>
  <c r="OO31" i="1" s="1"/>
  <c r="HG31" i="1"/>
  <c r="OU31" i="1" s="1"/>
  <c r="GZ31" i="1"/>
  <c r="ON31" i="1" s="1"/>
  <c r="HE31" i="1"/>
  <c r="OS31" i="1" s="1"/>
  <c r="EP25" i="1"/>
  <c r="MD25" i="1" s="1"/>
  <c r="ET25" i="1"/>
  <c r="MH25" i="1" s="1"/>
  <c r="EX25" i="1"/>
  <c r="ML25" i="1" s="1"/>
  <c r="FB25" i="1"/>
  <c r="MP25" i="1" s="1"/>
  <c r="EM25" i="1"/>
  <c r="MA25" i="1" s="1"/>
  <c r="EQ25" i="1"/>
  <c r="ME25" i="1" s="1"/>
  <c r="EU25" i="1"/>
  <c r="MI25" i="1" s="1"/>
  <c r="EY25" i="1"/>
  <c r="MM25" i="1" s="1"/>
  <c r="FC25" i="1"/>
  <c r="MQ25" i="1" s="1"/>
  <c r="EO25" i="1"/>
  <c r="MC25" i="1" s="1"/>
  <c r="ES25" i="1"/>
  <c r="MG25" i="1" s="1"/>
  <c r="EW25" i="1"/>
  <c r="MK25" i="1" s="1"/>
  <c r="FA25" i="1"/>
  <c r="MO25" i="1" s="1"/>
  <c r="ER25" i="1"/>
  <c r="MF25" i="1" s="1"/>
  <c r="EV25" i="1"/>
  <c r="MJ25" i="1" s="1"/>
  <c r="EZ25" i="1"/>
  <c r="MN25" i="1" s="1"/>
  <c r="EN25" i="1"/>
  <c r="MB25" i="1" s="1"/>
  <c r="FU34" i="1"/>
  <c r="NI34" i="1" s="1"/>
  <c r="FY34" i="1"/>
  <c r="NM34" i="1" s="1"/>
  <c r="GC34" i="1"/>
  <c r="NQ34" i="1" s="1"/>
  <c r="GG34" i="1"/>
  <c r="NU34" i="1" s="1"/>
  <c r="FV34" i="1"/>
  <c r="NJ34" i="1" s="1"/>
  <c r="FZ34" i="1"/>
  <c r="NN34" i="1" s="1"/>
  <c r="GD34" i="1"/>
  <c r="NR34" i="1" s="1"/>
  <c r="GH34" i="1"/>
  <c r="NV34" i="1" s="1"/>
  <c r="FT34" i="1"/>
  <c r="NH34" i="1" s="1"/>
  <c r="FX34" i="1"/>
  <c r="NL34" i="1" s="1"/>
  <c r="GB34" i="1"/>
  <c r="NP34" i="1" s="1"/>
  <c r="GF34" i="1"/>
  <c r="NT34" i="1" s="1"/>
  <c r="FW34" i="1"/>
  <c r="NK34" i="1" s="1"/>
  <c r="GA34" i="1"/>
  <c r="NO34" i="1" s="1"/>
  <c r="GE34" i="1"/>
  <c r="NS34" i="1" s="1"/>
  <c r="IQ27" i="1"/>
  <c r="QE27" i="1" s="1"/>
  <c r="IU27" i="1"/>
  <c r="QI27" i="1" s="1"/>
  <c r="IY27" i="1"/>
  <c r="QM27" i="1" s="1"/>
  <c r="IT27" i="1"/>
  <c r="QH27" i="1" s="1"/>
  <c r="IV27" i="1"/>
  <c r="QJ27" i="1" s="1"/>
  <c r="IR27" i="1"/>
  <c r="QF27" i="1" s="1"/>
  <c r="IW27" i="1"/>
  <c r="QK27" i="1" s="1"/>
  <c r="IX27" i="1"/>
  <c r="QL27" i="1" s="1"/>
  <c r="IS27" i="1"/>
  <c r="QG27" i="1" s="1"/>
  <c r="DI24" i="1"/>
  <c r="KW24" i="1" s="1"/>
  <c r="DM24" i="1"/>
  <c r="LA24" i="1" s="1"/>
  <c r="DQ24" i="1"/>
  <c r="LE24" i="1" s="1"/>
  <c r="DK24" i="1"/>
  <c r="KY24" i="1" s="1"/>
  <c r="DP24" i="1"/>
  <c r="LD24" i="1" s="1"/>
  <c r="DG24" i="1"/>
  <c r="KU24" i="1" s="1"/>
  <c r="DL24" i="1"/>
  <c r="KZ24" i="1" s="1"/>
  <c r="DR24" i="1"/>
  <c r="LF24" i="1" s="1"/>
  <c r="DJ24" i="1"/>
  <c r="KX24" i="1" s="1"/>
  <c r="DO24" i="1"/>
  <c r="LC24" i="1" s="1"/>
  <c r="DT24" i="1"/>
  <c r="LH24" i="1" s="1"/>
  <c r="DN24" i="1"/>
  <c r="LB24" i="1" s="1"/>
  <c r="DS24" i="1"/>
  <c r="LG24" i="1" s="1"/>
  <c r="DH24" i="1"/>
  <c r="KV24" i="1" s="1"/>
  <c r="DD24" i="1"/>
  <c r="KR24" i="1" s="1"/>
  <c r="DE24" i="1"/>
  <c r="KS24" i="1" s="1"/>
  <c r="DC24" i="1"/>
  <c r="KQ24" i="1" s="1"/>
  <c r="DF24" i="1"/>
  <c r="KT24" i="1" s="1"/>
  <c r="DB24" i="1"/>
  <c r="KP24" i="1" s="1"/>
  <c r="GY17" i="1"/>
  <c r="OM17" i="1" s="1"/>
  <c r="HC17" i="1"/>
  <c r="OQ17" i="1" s="1"/>
  <c r="HG17" i="1"/>
  <c r="OU17" i="1" s="1"/>
  <c r="GZ17" i="1"/>
  <c r="ON17" i="1" s="1"/>
  <c r="HE17" i="1"/>
  <c r="OS17" i="1" s="1"/>
  <c r="HA17" i="1"/>
  <c r="OO17" i="1" s="1"/>
  <c r="HF17" i="1"/>
  <c r="OT17" i="1" s="1"/>
  <c r="GW17" i="1"/>
  <c r="OK17" i="1" s="1"/>
  <c r="HB17" i="1"/>
  <c r="OP17" i="1" s="1"/>
  <c r="HH17" i="1"/>
  <c r="OV17" i="1" s="1"/>
  <c r="GX17" i="1"/>
  <c r="OL17" i="1" s="1"/>
  <c r="HI17" i="1"/>
  <c r="OW17" i="1" s="1"/>
  <c r="HD17" i="1"/>
  <c r="OR17" i="1" s="1"/>
  <c r="IT33" i="1"/>
  <c r="QH33" i="1" s="1"/>
  <c r="IX33" i="1"/>
  <c r="QL33" i="1" s="1"/>
  <c r="IQ33" i="1"/>
  <c r="QE33" i="1" s="1"/>
  <c r="IU33" i="1"/>
  <c r="QI33" i="1" s="1"/>
  <c r="IY33" i="1"/>
  <c r="QM33" i="1" s="1"/>
  <c r="IS33" i="1"/>
  <c r="QG33" i="1" s="1"/>
  <c r="IW33" i="1"/>
  <c r="QK33" i="1" s="1"/>
  <c r="IR33" i="1"/>
  <c r="QF33" i="1" s="1"/>
  <c r="IV33" i="1"/>
  <c r="QJ33" i="1" s="1"/>
  <c r="EO21" i="1"/>
  <c r="MC21" i="1" s="1"/>
  <c r="ES21" i="1"/>
  <c r="MG21" i="1" s="1"/>
  <c r="EW21" i="1"/>
  <c r="MK21" i="1" s="1"/>
  <c r="FA21" i="1"/>
  <c r="MO21" i="1" s="1"/>
  <c r="EM21" i="1"/>
  <c r="MA21" i="1" s="1"/>
  <c r="ER21" i="1"/>
  <c r="MF21" i="1" s="1"/>
  <c r="EX21" i="1"/>
  <c r="ML21" i="1" s="1"/>
  <c r="FC21" i="1"/>
  <c r="MQ21" i="1" s="1"/>
  <c r="EN21" i="1"/>
  <c r="MB21" i="1" s="1"/>
  <c r="ET21" i="1"/>
  <c r="MH21" i="1" s="1"/>
  <c r="EY21" i="1"/>
  <c r="MM21" i="1" s="1"/>
  <c r="EP21" i="1"/>
  <c r="MD21" i="1" s="1"/>
  <c r="EU21" i="1"/>
  <c r="MI21" i="1" s="1"/>
  <c r="EZ21" i="1"/>
  <c r="MN21" i="1" s="1"/>
  <c r="EQ21" i="1"/>
  <c r="ME21" i="1" s="1"/>
  <c r="EV21" i="1"/>
  <c r="MJ21" i="1" s="1"/>
  <c r="FB21" i="1"/>
  <c r="MP21" i="1" s="1"/>
  <c r="DG27" i="1"/>
  <c r="KU27" i="1" s="1"/>
  <c r="DK27" i="1"/>
  <c r="KY27" i="1" s="1"/>
  <c r="DO27" i="1"/>
  <c r="LC27" i="1" s="1"/>
  <c r="DS27" i="1"/>
  <c r="LG27" i="1" s="1"/>
  <c r="DL27" i="1"/>
  <c r="KZ27" i="1" s="1"/>
  <c r="DQ27" i="1"/>
  <c r="LE27" i="1" s="1"/>
  <c r="DH27" i="1"/>
  <c r="KV27" i="1" s="1"/>
  <c r="DM27" i="1"/>
  <c r="LA27" i="1" s="1"/>
  <c r="DR27" i="1"/>
  <c r="LF27" i="1" s="1"/>
  <c r="DI27" i="1"/>
  <c r="KW27" i="1" s="1"/>
  <c r="DN27" i="1"/>
  <c r="LB27" i="1" s="1"/>
  <c r="DT27" i="1"/>
  <c r="LH27" i="1" s="1"/>
  <c r="DJ27" i="1"/>
  <c r="KX27" i="1" s="1"/>
  <c r="DC27" i="1"/>
  <c r="KQ27" i="1" s="1"/>
  <c r="DP27" i="1"/>
  <c r="LD27" i="1" s="1"/>
  <c r="DE27" i="1"/>
  <c r="KS27" i="1" s="1"/>
  <c r="DD27" i="1"/>
  <c r="KR27" i="1" s="1"/>
  <c r="DF27" i="1"/>
  <c r="KT27" i="1" s="1"/>
  <c r="DB27" i="1"/>
  <c r="KP27" i="1" s="1"/>
  <c r="HK30" i="1"/>
  <c r="OY30" i="1" s="1"/>
  <c r="HO30" i="1"/>
  <c r="PC30" i="1" s="1"/>
  <c r="HS30" i="1"/>
  <c r="PG30" i="1" s="1"/>
  <c r="HL30" i="1"/>
  <c r="OZ30" i="1" s="1"/>
  <c r="HQ30" i="1"/>
  <c r="PE30" i="1" s="1"/>
  <c r="HM30" i="1"/>
  <c r="PA30" i="1" s="1"/>
  <c r="HR30" i="1"/>
  <c r="PF30" i="1" s="1"/>
  <c r="HJ30" i="1"/>
  <c r="OX30" i="1" s="1"/>
  <c r="HP30" i="1"/>
  <c r="PD30" i="1" s="1"/>
  <c r="HU30" i="1"/>
  <c r="PI30" i="1" s="1"/>
  <c r="HN30" i="1"/>
  <c r="PB30" i="1" s="1"/>
  <c r="HT30" i="1"/>
  <c r="PH30" i="1" s="1"/>
  <c r="GI27" i="1"/>
  <c r="NW27" i="1" s="1"/>
  <c r="GM27" i="1"/>
  <c r="OA27" i="1" s="1"/>
  <c r="GQ27" i="1"/>
  <c r="OE27" i="1" s="1"/>
  <c r="GU27" i="1"/>
  <c r="OI27" i="1" s="1"/>
  <c r="GN27" i="1"/>
  <c r="OB27" i="1" s="1"/>
  <c r="GS27" i="1"/>
  <c r="OG27" i="1" s="1"/>
  <c r="GJ27" i="1"/>
  <c r="NX27" i="1" s="1"/>
  <c r="GO27" i="1"/>
  <c r="OC27" i="1" s="1"/>
  <c r="GT27" i="1"/>
  <c r="OH27" i="1" s="1"/>
  <c r="GK27" i="1"/>
  <c r="NY27" i="1" s="1"/>
  <c r="GP27" i="1"/>
  <c r="OD27" i="1" s="1"/>
  <c r="GV27" i="1"/>
  <c r="OJ27" i="1" s="1"/>
  <c r="GL27" i="1"/>
  <c r="NZ27" i="1" s="1"/>
  <c r="GR27" i="1"/>
  <c r="OF27" i="1" s="1"/>
  <c r="DU21" i="1"/>
  <c r="LI21" i="1" s="1"/>
  <c r="DY21" i="1"/>
  <c r="LM21" i="1" s="1"/>
  <c r="EC21" i="1"/>
  <c r="LQ21" i="1" s="1"/>
  <c r="EG21" i="1"/>
  <c r="LU21" i="1" s="1"/>
  <c r="EK21" i="1"/>
  <c r="LY21" i="1" s="1"/>
  <c r="DW21" i="1"/>
  <c r="LK21" i="1" s="1"/>
  <c r="EB21" i="1"/>
  <c r="LP21" i="1" s="1"/>
  <c r="EH21" i="1"/>
  <c r="LV21" i="1" s="1"/>
  <c r="DX21" i="1"/>
  <c r="LL21" i="1" s="1"/>
  <c r="ED21" i="1"/>
  <c r="LR21" i="1" s="1"/>
  <c r="EI21" i="1"/>
  <c r="LW21" i="1" s="1"/>
  <c r="DZ21" i="1"/>
  <c r="LN21" i="1" s="1"/>
  <c r="EE21" i="1"/>
  <c r="LS21" i="1" s="1"/>
  <c r="EJ21" i="1"/>
  <c r="LX21" i="1" s="1"/>
  <c r="DV21" i="1"/>
  <c r="LJ21" i="1" s="1"/>
  <c r="EA21" i="1"/>
  <c r="LO21" i="1" s="1"/>
  <c r="EL21" i="1"/>
  <c r="LZ21" i="1" s="1"/>
  <c r="EF21" i="1"/>
  <c r="LT21" i="1" s="1"/>
  <c r="DJ18" i="1"/>
  <c r="KX18" i="1" s="1"/>
  <c r="DI18" i="1"/>
  <c r="KW18" i="1" s="1"/>
  <c r="DN18" i="1"/>
  <c r="LB18" i="1" s="1"/>
  <c r="DR18" i="1"/>
  <c r="LF18" i="1" s="1"/>
  <c r="DK18" i="1"/>
  <c r="KY18" i="1" s="1"/>
  <c r="DO18" i="1"/>
  <c r="LC18" i="1" s="1"/>
  <c r="DS18" i="1"/>
  <c r="LG18" i="1" s="1"/>
  <c r="DG18" i="1"/>
  <c r="KU18" i="1" s="1"/>
  <c r="DL18" i="1"/>
  <c r="KZ18" i="1" s="1"/>
  <c r="DP18" i="1"/>
  <c r="LD18" i="1" s="1"/>
  <c r="DT18" i="1"/>
  <c r="LH18" i="1" s="1"/>
  <c r="DQ18" i="1"/>
  <c r="LE18" i="1" s="1"/>
  <c r="DM18" i="1"/>
  <c r="LA18" i="1" s="1"/>
  <c r="DH18" i="1"/>
  <c r="KV18" i="1" s="1"/>
  <c r="DD18" i="1"/>
  <c r="KR18" i="1" s="1"/>
  <c r="DC18" i="1"/>
  <c r="KQ18" i="1" s="1"/>
  <c r="DF18" i="1"/>
  <c r="KT18" i="1" s="1"/>
  <c r="DE18" i="1"/>
  <c r="KS18" i="1" s="1"/>
  <c r="DB18" i="1"/>
  <c r="KP18" i="1" s="1"/>
  <c r="GW34" i="1"/>
  <c r="OK34" i="1" s="1"/>
  <c r="HA34" i="1"/>
  <c r="OO34" i="1" s="1"/>
  <c r="HE34" i="1"/>
  <c r="OS34" i="1" s="1"/>
  <c r="HI34" i="1"/>
  <c r="OW34" i="1" s="1"/>
  <c r="GX34" i="1"/>
  <c r="OL34" i="1" s="1"/>
  <c r="HB34" i="1"/>
  <c r="OP34" i="1" s="1"/>
  <c r="HF34" i="1"/>
  <c r="OT34" i="1" s="1"/>
  <c r="GZ34" i="1"/>
  <c r="ON34" i="1" s="1"/>
  <c r="HD34" i="1"/>
  <c r="OR34" i="1" s="1"/>
  <c r="HH34" i="1"/>
  <c r="OV34" i="1" s="1"/>
  <c r="HC34" i="1"/>
  <c r="OQ34" i="1" s="1"/>
  <c r="HG34" i="1"/>
  <c r="OU34" i="1" s="1"/>
  <c r="GY34" i="1"/>
  <c r="OM34" i="1" s="1"/>
  <c r="FV31" i="1"/>
  <c r="NJ31" i="1" s="1"/>
  <c r="FZ31" i="1"/>
  <c r="NN31" i="1" s="1"/>
  <c r="GD31" i="1"/>
  <c r="NR31" i="1" s="1"/>
  <c r="GH31" i="1"/>
  <c r="NV31" i="1" s="1"/>
  <c r="FW31" i="1"/>
  <c r="NK31" i="1" s="1"/>
  <c r="GB31" i="1"/>
  <c r="NP31" i="1" s="1"/>
  <c r="GG31" i="1"/>
  <c r="NU31" i="1" s="1"/>
  <c r="FX31" i="1"/>
  <c r="NL31" i="1" s="1"/>
  <c r="GC31" i="1"/>
  <c r="NQ31" i="1" s="1"/>
  <c r="FU31" i="1"/>
  <c r="NI31" i="1" s="1"/>
  <c r="GA31" i="1"/>
  <c r="NO31" i="1" s="1"/>
  <c r="GF31" i="1"/>
  <c r="NT31" i="1" s="1"/>
  <c r="GE31" i="1"/>
  <c r="NS31" i="1" s="1"/>
  <c r="FT31" i="1"/>
  <c r="NH31" i="1" s="1"/>
  <c r="FY31" i="1"/>
  <c r="NM31" i="1" s="1"/>
  <c r="EP28" i="1"/>
  <c r="MD28" i="1" s="1"/>
  <c r="ET28" i="1"/>
  <c r="MH28" i="1" s="1"/>
  <c r="EX28" i="1"/>
  <c r="ML28" i="1" s="1"/>
  <c r="FB28" i="1"/>
  <c r="MP28" i="1" s="1"/>
  <c r="EN28" i="1"/>
  <c r="MB28" i="1" s="1"/>
  <c r="ES28" i="1"/>
  <c r="MG28" i="1" s="1"/>
  <c r="EY28" i="1"/>
  <c r="MM28" i="1" s="1"/>
  <c r="EO28" i="1"/>
  <c r="MC28" i="1" s="1"/>
  <c r="EU28" i="1"/>
  <c r="MI28" i="1" s="1"/>
  <c r="EZ28" i="1"/>
  <c r="MN28" i="1" s="1"/>
  <c r="EQ28" i="1"/>
  <c r="ME28" i="1" s="1"/>
  <c r="EV28" i="1"/>
  <c r="MJ28" i="1" s="1"/>
  <c r="FA28" i="1"/>
  <c r="MO28" i="1" s="1"/>
  <c r="FC28" i="1"/>
  <c r="MQ28" i="1" s="1"/>
  <c r="EM28" i="1"/>
  <c r="MA28" i="1" s="1"/>
  <c r="EW28" i="1"/>
  <c r="MK28" i="1" s="1"/>
  <c r="ER28" i="1"/>
  <c r="MF28" i="1" s="1"/>
  <c r="GZ26" i="1"/>
  <c r="ON26" i="1" s="1"/>
  <c r="HD26" i="1"/>
  <c r="OR26" i="1" s="1"/>
  <c r="HH26" i="1"/>
  <c r="OV26" i="1" s="1"/>
  <c r="GW26" i="1"/>
  <c r="OK26" i="1" s="1"/>
  <c r="HB26" i="1"/>
  <c r="OP26" i="1" s="1"/>
  <c r="HG26" i="1"/>
  <c r="OU26" i="1" s="1"/>
  <c r="GX26" i="1"/>
  <c r="OL26" i="1" s="1"/>
  <c r="HC26" i="1"/>
  <c r="OQ26" i="1" s="1"/>
  <c r="HI26" i="1"/>
  <c r="OW26" i="1" s="1"/>
  <c r="GY26" i="1"/>
  <c r="OM26" i="1" s="1"/>
  <c r="HE26" i="1"/>
  <c r="OS26" i="1" s="1"/>
  <c r="HA26" i="1"/>
  <c r="OO26" i="1" s="1"/>
  <c r="HF26" i="1"/>
  <c r="OT26" i="1" s="1"/>
  <c r="FV23" i="1"/>
  <c r="NJ23" i="1" s="1"/>
  <c r="FZ23" i="1"/>
  <c r="NN23" i="1" s="1"/>
  <c r="GD23" i="1"/>
  <c r="NR23" i="1" s="1"/>
  <c r="GH23" i="1"/>
  <c r="NV23" i="1" s="1"/>
  <c r="FU23" i="1"/>
  <c r="NI23" i="1" s="1"/>
  <c r="GA23" i="1"/>
  <c r="NO23" i="1" s="1"/>
  <c r="GF23" i="1"/>
  <c r="NT23" i="1" s="1"/>
  <c r="FW23" i="1"/>
  <c r="NK23" i="1" s="1"/>
  <c r="GB23" i="1"/>
  <c r="NP23" i="1" s="1"/>
  <c r="GG23" i="1"/>
  <c r="NU23" i="1" s="1"/>
  <c r="FT23" i="1"/>
  <c r="NH23" i="1" s="1"/>
  <c r="FY23" i="1"/>
  <c r="NM23" i="1" s="1"/>
  <c r="GE23" i="1"/>
  <c r="NS23" i="1" s="1"/>
  <c r="FX23" i="1"/>
  <c r="NL23" i="1" s="1"/>
  <c r="GC23" i="1"/>
  <c r="NQ23" i="1" s="1"/>
  <c r="HY21" i="1"/>
  <c r="PM21" i="1" s="1"/>
  <c r="IC21" i="1"/>
  <c r="PQ21" i="1" s="1"/>
  <c r="HZ21" i="1"/>
  <c r="PN21" i="1" s="1"/>
  <c r="IE21" i="1"/>
  <c r="PS21" i="1" s="1"/>
  <c r="HV21" i="1"/>
  <c r="PJ21" i="1" s="1"/>
  <c r="IA21" i="1"/>
  <c r="PO21" i="1" s="1"/>
  <c r="IF21" i="1"/>
  <c r="PT21" i="1" s="1"/>
  <c r="HW21" i="1"/>
  <c r="PK21" i="1" s="1"/>
  <c r="IB21" i="1"/>
  <c r="PP21" i="1" s="1"/>
  <c r="HX21" i="1"/>
  <c r="PL21" i="1" s="1"/>
  <c r="ID21" i="1"/>
  <c r="PR21" i="1" s="1"/>
  <c r="GX18" i="1"/>
  <c r="OL18" i="1" s="1"/>
  <c r="HB18" i="1"/>
  <c r="OP18" i="1" s="1"/>
  <c r="HF18" i="1"/>
  <c r="OT18" i="1" s="1"/>
  <c r="GY18" i="1"/>
  <c r="OM18" i="1" s="1"/>
  <c r="HC18" i="1"/>
  <c r="OQ18" i="1" s="1"/>
  <c r="HG18" i="1"/>
  <c r="OU18" i="1" s="1"/>
  <c r="GZ18" i="1"/>
  <c r="ON18" i="1" s="1"/>
  <c r="HD18" i="1"/>
  <c r="OR18" i="1" s="1"/>
  <c r="HH18" i="1"/>
  <c r="OV18" i="1" s="1"/>
  <c r="HI18" i="1"/>
  <c r="OW18" i="1" s="1"/>
  <c r="GW18" i="1"/>
  <c r="OK18" i="1" s="1"/>
  <c r="HE18" i="1"/>
  <c r="OS18" i="1" s="1"/>
  <c r="HA18" i="1"/>
  <c r="OO18" i="1" s="1"/>
  <c r="IG35" i="1"/>
  <c r="PU35" i="1" s="1"/>
  <c r="IK35" i="1"/>
  <c r="PY35" i="1" s="1"/>
  <c r="II35" i="1"/>
  <c r="PW35" i="1" s="1"/>
  <c r="IM35" i="1"/>
  <c r="QA35" i="1" s="1"/>
  <c r="IJ35" i="1"/>
  <c r="PX35" i="1" s="1"/>
  <c r="IP35" i="1"/>
  <c r="QD35" i="1" s="1"/>
  <c r="IL35" i="1"/>
  <c r="PZ35" i="1" s="1"/>
  <c r="IH35" i="1"/>
  <c r="PV35" i="1" s="1"/>
  <c r="IO35" i="1"/>
  <c r="QC35" i="1" s="1"/>
  <c r="IN35" i="1"/>
  <c r="QB35" i="1" s="1"/>
  <c r="GJ29" i="1"/>
  <c r="NX29" i="1" s="1"/>
  <c r="GN29" i="1"/>
  <c r="OB29" i="1" s="1"/>
  <c r="GR29" i="1"/>
  <c r="OF29" i="1" s="1"/>
  <c r="GV29" i="1"/>
  <c r="OJ29" i="1" s="1"/>
  <c r="GK29" i="1"/>
  <c r="NY29" i="1" s="1"/>
  <c r="GO29" i="1"/>
  <c r="OC29" i="1" s="1"/>
  <c r="GS29" i="1"/>
  <c r="OG29" i="1" s="1"/>
  <c r="GL29" i="1"/>
  <c r="NZ29" i="1" s="1"/>
  <c r="GP29" i="1"/>
  <c r="OD29" i="1" s="1"/>
  <c r="GT29" i="1"/>
  <c r="OH29" i="1" s="1"/>
  <c r="GQ29" i="1"/>
  <c r="OE29" i="1" s="1"/>
  <c r="GU29" i="1"/>
  <c r="OI29" i="1" s="1"/>
  <c r="GM29" i="1"/>
  <c r="OA29" i="1" s="1"/>
  <c r="GI29" i="1"/>
  <c r="NW29" i="1" s="1"/>
  <c r="DV23" i="1"/>
  <c r="LJ23" i="1" s="1"/>
  <c r="DZ23" i="1"/>
  <c r="LN23" i="1" s="1"/>
  <c r="ED23" i="1"/>
  <c r="LR23" i="1" s="1"/>
  <c r="EH23" i="1"/>
  <c r="LV23" i="1" s="1"/>
  <c r="EL23" i="1"/>
  <c r="LZ23" i="1" s="1"/>
  <c r="DY23" i="1"/>
  <c r="LM23" i="1" s="1"/>
  <c r="EE23" i="1"/>
  <c r="LS23" i="1" s="1"/>
  <c r="EJ23" i="1"/>
  <c r="LX23" i="1" s="1"/>
  <c r="DU23" i="1"/>
  <c r="LI23" i="1" s="1"/>
  <c r="EA23" i="1"/>
  <c r="LO23" i="1" s="1"/>
  <c r="EF23" i="1"/>
  <c r="LT23" i="1" s="1"/>
  <c r="EK23" i="1"/>
  <c r="LY23" i="1" s="1"/>
  <c r="DX23" i="1"/>
  <c r="LL23" i="1" s="1"/>
  <c r="EC23" i="1"/>
  <c r="LQ23" i="1" s="1"/>
  <c r="EI23" i="1"/>
  <c r="LW23" i="1" s="1"/>
  <c r="EB23" i="1"/>
  <c r="LP23" i="1" s="1"/>
  <c r="EG23" i="1"/>
  <c r="LU23" i="1" s="1"/>
  <c r="DW23" i="1"/>
  <c r="LK23" i="1" s="1"/>
  <c r="IG19" i="1"/>
  <c r="PU19" i="1" s="1"/>
  <c r="IK19" i="1"/>
  <c r="PY19" i="1" s="1"/>
  <c r="IO19" i="1"/>
  <c r="QC19" i="1" s="1"/>
  <c r="IL19" i="1"/>
  <c r="PZ19" i="1" s="1"/>
  <c r="IH19" i="1"/>
  <c r="PV19" i="1" s="1"/>
  <c r="IM19" i="1"/>
  <c r="QA19" i="1" s="1"/>
  <c r="IJ19" i="1"/>
  <c r="PX19" i="1" s="1"/>
  <c r="IP19" i="1"/>
  <c r="QD19" i="1" s="1"/>
  <c r="II19" i="1"/>
  <c r="PW19" i="1" s="1"/>
  <c r="IN19" i="1"/>
  <c r="QB19" i="1" s="1"/>
  <c r="DJ33" i="1"/>
  <c r="KX33" i="1" s="1"/>
  <c r="DN33" i="1"/>
  <c r="LB33" i="1" s="1"/>
  <c r="DR33" i="1"/>
  <c r="LF33" i="1" s="1"/>
  <c r="DG33" i="1"/>
  <c r="KU33" i="1" s="1"/>
  <c r="DK33" i="1"/>
  <c r="KY33" i="1" s="1"/>
  <c r="DO33" i="1"/>
  <c r="LC33" i="1" s="1"/>
  <c r="DS33" i="1"/>
  <c r="LG33" i="1" s="1"/>
  <c r="DI33" i="1"/>
  <c r="KW33" i="1" s="1"/>
  <c r="DM33" i="1"/>
  <c r="LA33" i="1" s="1"/>
  <c r="DQ33" i="1"/>
  <c r="LE33" i="1" s="1"/>
  <c r="DE33" i="1"/>
  <c r="KS33" i="1" s="1"/>
  <c r="DT33" i="1"/>
  <c r="LH33" i="1" s="1"/>
  <c r="DB33" i="1"/>
  <c r="KP33" i="1" s="1"/>
  <c r="DL33" i="1"/>
  <c r="KZ33" i="1" s="1"/>
  <c r="DP33" i="1"/>
  <c r="LD33" i="1" s="1"/>
  <c r="DF33" i="1"/>
  <c r="KT33" i="1" s="1"/>
  <c r="DH33" i="1"/>
  <c r="KV33" i="1" s="1"/>
  <c r="DC33" i="1"/>
  <c r="KQ33" i="1" s="1"/>
  <c r="DD33" i="1"/>
  <c r="KR33" i="1" s="1"/>
  <c r="DH17" i="1"/>
  <c r="KV17" i="1" s="1"/>
  <c r="DL17" i="1"/>
  <c r="KZ17" i="1" s="1"/>
  <c r="DP17" i="1"/>
  <c r="LD17" i="1" s="1"/>
  <c r="DT17" i="1"/>
  <c r="LH17" i="1" s="1"/>
  <c r="DI17" i="1"/>
  <c r="KW17" i="1" s="1"/>
  <c r="DM17" i="1"/>
  <c r="LA17" i="1" s="1"/>
  <c r="DQ17" i="1"/>
  <c r="LE17" i="1" s="1"/>
  <c r="DG17" i="1"/>
  <c r="KU17" i="1" s="1"/>
  <c r="DK17" i="1"/>
  <c r="KY17" i="1" s="1"/>
  <c r="DO17" i="1"/>
  <c r="LC17" i="1" s="1"/>
  <c r="DS17" i="1"/>
  <c r="LG17" i="1" s="1"/>
  <c r="DR17" i="1"/>
  <c r="LF17" i="1" s="1"/>
  <c r="DJ17" i="1"/>
  <c r="KX17" i="1" s="1"/>
  <c r="DN17" i="1"/>
  <c r="LB17" i="1" s="1"/>
  <c r="DD17" i="1"/>
  <c r="KR17" i="1" s="1"/>
  <c r="DF17" i="1"/>
  <c r="KT17" i="1" s="1"/>
  <c r="DB17" i="1"/>
  <c r="KP17" i="1" s="1"/>
  <c r="DC17" i="1"/>
  <c r="KQ17" i="1" s="1"/>
  <c r="DE17" i="1"/>
  <c r="KS17" i="1" s="1"/>
  <c r="II32" i="1"/>
  <c r="PW32" i="1" s="1"/>
  <c r="IM32" i="1"/>
  <c r="QA32" i="1" s="1"/>
  <c r="IJ32" i="1"/>
  <c r="PX32" i="1" s="1"/>
  <c r="IN32" i="1"/>
  <c r="QB32" i="1" s="1"/>
  <c r="IH32" i="1"/>
  <c r="PV32" i="1" s="1"/>
  <c r="IL32" i="1"/>
  <c r="PZ32" i="1" s="1"/>
  <c r="IP32" i="1"/>
  <c r="QD32" i="1" s="1"/>
  <c r="IK32" i="1"/>
  <c r="PY32" i="1" s="1"/>
  <c r="IO32" i="1"/>
  <c r="QC32" i="1" s="1"/>
  <c r="IG32" i="1"/>
  <c r="PU32" i="1" s="1"/>
  <c r="FF31" i="1"/>
  <c r="MT31" i="1" s="1"/>
  <c r="FJ31" i="1"/>
  <c r="MX31" i="1" s="1"/>
  <c r="FN31" i="1"/>
  <c r="NB31" i="1" s="1"/>
  <c r="FR31" i="1"/>
  <c r="NF31" i="1" s="1"/>
  <c r="FG31" i="1"/>
  <c r="MU31" i="1" s="1"/>
  <c r="FL31" i="1"/>
  <c r="MZ31" i="1" s="1"/>
  <c r="FQ31" i="1"/>
  <c r="NE31" i="1" s="1"/>
  <c r="FH31" i="1"/>
  <c r="MV31" i="1" s="1"/>
  <c r="FM31" i="1"/>
  <c r="NA31" i="1" s="1"/>
  <c r="FS31" i="1"/>
  <c r="NG31" i="1" s="1"/>
  <c r="FE31" i="1"/>
  <c r="MS31" i="1" s="1"/>
  <c r="FK31" i="1"/>
  <c r="MY31" i="1" s="1"/>
  <c r="FP31" i="1"/>
  <c r="ND31" i="1" s="1"/>
  <c r="FI31" i="1"/>
  <c r="MW31" i="1" s="1"/>
  <c r="FO31" i="1"/>
  <c r="NC31" i="1" s="1"/>
  <c r="FD31" i="1"/>
  <c r="MR31" i="1" s="1"/>
  <c r="DV28" i="1"/>
  <c r="LJ28" i="1" s="1"/>
  <c r="DZ28" i="1"/>
  <c r="LN28" i="1" s="1"/>
  <c r="ED28" i="1"/>
  <c r="LR28" i="1" s="1"/>
  <c r="EH28" i="1"/>
  <c r="LV28" i="1" s="1"/>
  <c r="EL28" i="1"/>
  <c r="LZ28" i="1" s="1"/>
  <c r="DX28" i="1"/>
  <c r="LL28" i="1" s="1"/>
  <c r="EC28" i="1"/>
  <c r="LQ28" i="1" s="1"/>
  <c r="EI28" i="1"/>
  <c r="LW28" i="1" s="1"/>
  <c r="DY28" i="1"/>
  <c r="LM28" i="1" s="1"/>
  <c r="EE28" i="1"/>
  <c r="LS28" i="1" s="1"/>
  <c r="EJ28" i="1"/>
  <c r="LX28" i="1" s="1"/>
  <c r="DU28" i="1"/>
  <c r="LI28" i="1" s="1"/>
  <c r="EA28" i="1"/>
  <c r="LO28" i="1" s="1"/>
  <c r="EF28" i="1"/>
  <c r="LT28" i="1" s="1"/>
  <c r="EK28" i="1"/>
  <c r="LY28" i="1" s="1"/>
  <c r="EG28" i="1"/>
  <c r="LU28" i="1" s="1"/>
  <c r="EB28" i="1"/>
  <c r="LP28" i="1" s="1"/>
  <c r="DW28" i="1"/>
  <c r="LK28" i="1" s="1"/>
  <c r="GJ26" i="1"/>
  <c r="NX26" i="1" s="1"/>
  <c r="GN26" i="1"/>
  <c r="OB26" i="1" s="1"/>
  <c r="GR26" i="1"/>
  <c r="OF26" i="1" s="1"/>
  <c r="GV26" i="1"/>
  <c r="OJ26" i="1" s="1"/>
  <c r="GL26" i="1"/>
  <c r="NZ26" i="1" s="1"/>
  <c r="GQ26" i="1"/>
  <c r="OE26" i="1" s="1"/>
  <c r="GM26" i="1"/>
  <c r="OA26" i="1" s="1"/>
  <c r="GS26" i="1"/>
  <c r="OG26" i="1" s="1"/>
  <c r="GI26" i="1"/>
  <c r="NW26" i="1" s="1"/>
  <c r="GO26" i="1"/>
  <c r="OC26" i="1" s="1"/>
  <c r="GT26" i="1"/>
  <c r="OH26" i="1" s="1"/>
  <c r="GK26" i="1"/>
  <c r="NY26" i="1" s="1"/>
  <c r="GU26" i="1"/>
  <c r="OI26" i="1" s="1"/>
  <c r="GP26" i="1"/>
  <c r="OD26" i="1" s="1"/>
  <c r="II24" i="1"/>
  <c r="PW24" i="1" s="1"/>
  <c r="IM24" i="1"/>
  <c r="QA24" i="1" s="1"/>
  <c r="IJ24" i="1"/>
  <c r="PX24" i="1" s="1"/>
  <c r="IN24" i="1"/>
  <c r="QB24" i="1" s="1"/>
  <c r="IH24" i="1"/>
  <c r="PV24" i="1" s="1"/>
  <c r="IL24" i="1"/>
  <c r="PZ24" i="1" s="1"/>
  <c r="IP24" i="1"/>
  <c r="QD24" i="1" s="1"/>
  <c r="IG24" i="1"/>
  <c r="PU24" i="1" s="1"/>
  <c r="IK24" i="1"/>
  <c r="PY24" i="1" s="1"/>
  <c r="IO24" i="1"/>
  <c r="QC24" i="1" s="1"/>
  <c r="FF23" i="1"/>
  <c r="MT23" i="1" s="1"/>
  <c r="FJ23" i="1"/>
  <c r="MX23" i="1" s="1"/>
  <c r="FN23" i="1"/>
  <c r="NB23" i="1" s="1"/>
  <c r="FR23" i="1"/>
  <c r="NF23" i="1" s="1"/>
  <c r="FE23" i="1"/>
  <c r="MS23" i="1" s="1"/>
  <c r="FK23" i="1"/>
  <c r="MY23" i="1" s="1"/>
  <c r="FP23" i="1"/>
  <c r="ND23" i="1" s="1"/>
  <c r="FG23" i="1"/>
  <c r="MU23" i="1" s="1"/>
  <c r="FL23" i="1"/>
  <c r="MZ23" i="1" s="1"/>
  <c r="FQ23" i="1"/>
  <c r="NE23" i="1" s="1"/>
  <c r="FD23" i="1"/>
  <c r="MR23" i="1" s="1"/>
  <c r="FI23" i="1"/>
  <c r="MW23" i="1" s="1"/>
  <c r="FO23" i="1"/>
  <c r="NC23" i="1" s="1"/>
  <c r="FS23" i="1"/>
  <c r="NG23" i="1" s="1"/>
  <c r="FH23" i="1"/>
  <c r="MV23" i="1" s="1"/>
  <c r="FM23" i="1"/>
  <c r="NA23" i="1" s="1"/>
  <c r="DX20" i="1"/>
  <c r="LL20" i="1" s="1"/>
  <c r="EB20" i="1"/>
  <c r="LP20" i="1" s="1"/>
  <c r="EF20" i="1"/>
  <c r="LT20" i="1" s="1"/>
  <c r="EJ20" i="1"/>
  <c r="LX20" i="1" s="1"/>
  <c r="DU20" i="1"/>
  <c r="LI20" i="1" s="1"/>
  <c r="DZ20" i="1"/>
  <c r="LN20" i="1" s="1"/>
  <c r="EE20" i="1"/>
  <c r="LS20" i="1" s="1"/>
  <c r="EK20" i="1"/>
  <c r="LY20" i="1" s="1"/>
  <c r="DV20" i="1"/>
  <c r="LJ20" i="1" s="1"/>
  <c r="EA20" i="1"/>
  <c r="LO20" i="1" s="1"/>
  <c r="EG20" i="1"/>
  <c r="LU20" i="1" s="1"/>
  <c r="EL20" i="1"/>
  <c r="LZ20" i="1" s="1"/>
  <c r="DY20" i="1"/>
  <c r="LM20" i="1" s="1"/>
  <c r="ED20" i="1"/>
  <c r="LR20" i="1" s="1"/>
  <c r="EI20" i="1"/>
  <c r="LW20" i="1" s="1"/>
  <c r="EC20" i="1"/>
  <c r="LQ20" i="1" s="1"/>
  <c r="EH20" i="1"/>
  <c r="LV20" i="1" s="1"/>
  <c r="DW20" i="1"/>
  <c r="LK20" i="1" s="1"/>
  <c r="GL18" i="1"/>
  <c r="NZ18" i="1" s="1"/>
  <c r="GP18" i="1"/>
  <c r="OD18" i="1" s="1"/>
  <c r="GT18" i="1"/>
  <c r="OH18" i="1" s="1"/>
  <c r="GI18" i="1"/>
  <c r="NW18" i="1" s="1"/>
  <c r="GM18" i="1"/>
  <c r="OA18" i="1" s="1"/>
  <c r="GQ18" i="1"/>
  <c r="OE18" i="1" s="1"/>
  <c r="GU18" i="1"/>
  <c r="OI18" i="1" s="1"/>
  <c r="GJ18" i="1"/>
  <c r="NX18" i="1" s="1"/>
  <c r="GN18" i="1"/>
  <c r="OB18" i="1" s="1"/>
  <c r="GR18" i="1"/>
  <c r="OF18" i="1" s="1"/>
  <c r="GV18" i="1"/>
  <c r="OJ18" i="1" s="1"/>
  <c r="GS18" i="1"/>
  <c r="OG18" i="1" s="1"/>
  <c r="GO18" i="1"/>
  <c r="OC18" i="1" s="1"/>
  <c r="GK18" i="1"/>
  <c r="NY18" i="1" s="1"/>
  <c r="IJ16" i="1"/>
  <c r="PX16" i="1" s="1"/>
  <c r="IN16" i="1"/>
  <c r="QB16" i="1" s="1"/>
  <c r="IH16" i="1"/>
  <c r="PV16" i="1" s="1"/>
  <c r="IM16" i="1"/>
  <c r="QA16" i="1" s="1"/>
  <c r="II16" i="1"/>
  <c r="PW16" i="1" s="1"/>
  <c r="IO16" i="1"/>
  <c r="QC16" i="1" s="1"/>
  <c r="IG16" i="1"/>
  <c r="PU16" i="1" s="1"/>
  <c r="IL16" i="1"/>
  <c r="PZ16" i="1" s="1"/>
  <c r="IK16" i="1"/>
  <c r="PY16" i="1" s="1"/>
  <c r="IP16" i="1"/>
  <c r="QD16" i="1" s="1"/>
  <c r="KG34" i="1"/>
  <c r="RU34" i="1" s="1"/>
  <c r="KH34" i="1"/>
  <c r="RV34" i="1" s="1"/>
  <c r="KD31" i="1"/>
  <c r="RR31" i="1" s="1"/>
  <c r="KE31" i="1"/>
  <c r="RS31" i="1" s="1"/>
  <c r="KF31" i="1"/>
  <c r="RT31" i="1" s="1"/>
  <c r="KC34" i="1"/>
  <c r="RQ34" i="1" s="1"/>
  <c r="JZ34" i="1"/>
  <c r="RN34" i="1" s="1"/>
  <c r="KB34" i="1"/>
  <c r="RP34" i="1" s="1"/>
  <c r="KA34" i="1"/>
  <c r="RO34" i="1" s="1"/>
  <c r="JO35" i="1"/>
  <c r="RC35" i="1" s="1"/>
  <c r="JS35" i="1"/>
  <c r="RG35" i="1" s="1"/>
  <c r="JQ35" i="1"/>
  <c r="RE35" i="1" s="1"/>
  <c r="JP35" i="1"/>
  <c r="RD35" i="1" s="1"/>
  <c r="JR35" i="1"/>
  <c r="RF35" i="1" s="1"/>
  <c r="JT35" i="1"/>
  <c r="RH35" i="1" s="1"/>
  <c r="KH31" i="1"/>
  <c r="RV31" i="1" s="1"/>
  <c r="KG31" i="1"/>
  <c r="RU31" i="1" s="1"/>
  <c r="JJ28" i="1"/>
  <c r="QX28" i="1" s="1"/>
  <c r="JN28" i="1"/>
  <c r="RB28" i="1" s="1"/>
  <c r="JL28" i="1"/>
  <c r="QZ28" i="1" s="1"/>
  <c r="JH28" i="1"/>
  <c r="QV28" i="1" s="1"/>
  <c r="JM28" i="1"/>
  <c r="RA28" i="1" s="1"/>
  <c r="JI28" i="1"/>
  <c r="QW28" i="1" s="1"/>
  <c r="JK28" i="1"/>
  <c r="QY28" i="1" s="1"/>
  <c r="KI29" i="1"/>
  <c r="RW29" i="1" s="1"/>
  <c r="KG17" i="1"/>
  <c r="RU17" i="1" s="1"/>
  <c r="KH17" i="1"/>
  <c r="RV17" i="1" s="1"/>
  <c r="JZ23" i="1"/>
  <c r="RN23" i="1" s="1"/>
  <c r="KC23" i="1"/>
  <c r="RQ23" i="1" s="1"/>
  <c r="KB23" i="1"/>
  <c r="RP23" i="1" s="1"/>
  <c r="KA23" i="1"/>
  <c r="RO23" i="1" s="1"/>
  <c r="JJ18" i="1"/>
  <c r="QX18" i="1" s="1"/>
  <c r="JN18" i="1"/>
  <c r="RB18" i="1" s="1"/>
  <c r="JK18" i="1"/>
  <c r="QY18" i="1" s="1"/>
  <c r="JH18" i="1"/>
  <c r="QV18" i="1" s="1"/>
  <c r="JL18" i="1"/>
  <c r="QZ18" i="1" s="1"/>
  <c r="JI18" i="1"/>
  <c r="QW18" i="1" s="1"/>
  <c r="JM18" i="1"/>
  <c r="RA18" i="1" s="1"/>
  <c r="JA34" i="1"/>
  <c r="QO34" i="1" s="1"/>
  <c r="JE34" i="1"/>
  <c r="QS34" i="1" s="1"/>
  <c r="JB34" i="1"/>
  <c r="QP34" i="1" s="1"/>
  <c r="JF34" i="1"/>
  <c r="QT34" i="1" s="1"/>
  <c r="IZ34" i="1"/>
  <c r="QN34" i="1" s="1"/>
  <c r="JD34" i="1"/>
  <c r="QR34" i="1" s="1"/>
  <c r="JC34" i="1"/>
  <c r="QQ34" i="1" s="1"/>
  <c r="JG34" i="1"/>
  <c r="QU34" i="1" s="1"/>
  <c r="JV31" i="1"/>
  <c r="RJ31" i="1" s="1"/>
  <c r="JY31" i="1"/>
  <c r="RM31" i="1" s="1"/>
  <c r="JU31" i="1"/>
  <c r="RI31" i="1" s="1"/>
  <c r="JX31" i="1"/>
  <c r="RL31" i="1" s="1"/>
  <c r="JW31" i="1"/>
  <c r="RK31" i="1" s="1"/>
  <c r="KF29" i="1"/>
  <c r="RT29" i="1" s="1"/>
  <c r="KE29" i="1"/>
  <c r="RS29" i="1" s="1"/>
  <c r="KD29" i="1"/>
  <c r="RR29" i="1" s="1"/>
  <c r="JO24" i="1"/>
  <c r="RC24" i="1" s="1"/>
  <c r="JS24" i="1"/>
  <c r="RG24" i="1" s="1"/>
  <c r="JP24" i="1"/>
  <c r="RD24" i="1" s="1"/>
  <c r="JT24" i="1"/>
  <c r="RH24" i="1" s="1"/>
  <c r="JR24" i="1"/>
  <c r="RF24" i="1" s="1"/>
  <c r="JQ24" i="1"/>
  <c r="RE24" i="1" s="1"/>
  <c r="KA22" i="1"/>
  <c r="RO22" i="1" s="1"/>
  <c r="KB22" i="1"/>
  <c r="RP22" i="1" s="1"/>
  <c r="KC22" i="1"/>
  <c r="RQ22" i="1" s="1"/>
  <c r="JZ22" i="1"/>
  <c r="RN22" i="1" s="1"/>
  <c r="KH20" i="1"/>
  <c r="RV20" i="1" s="1"/>
  <c r="KG20" i="1"/>
  <c r="RU20" i="1" s="1"/>
  <c r="JK17" i="1"/>
  <c r="QY17" i="1" s="1"/>
  <c r="JL17" i="1"/>
  <c r="QZ17" i="1" s="1"/>
  <c r="JH17" i="1"/>
  <c r="QV17" i="1" s="1"/>
  <c r="JM17" i="1"/>
  <c r="RA17" i="1" s="1"/>
  <c r="JI17" i="1"/>
  <c r="QW17" i="1" s="1"/>
  <c r="JN17" i="1"/>
  <c r="RB17" i="1" s="1"/>
  <c r="JJ17" i="1"/>
  <c r="QX17" i="1" s="1"/>
  <c r="IT31" i="1"/>
  <c r="QH31" i="1" s="1"/>
  <c r="IX31" i="1"/>
  <c r="QL31" i="1" s="1"/>
  <c r="IS31" i="1"/>
  <c r="QG31" i="1" s="1"/>
  <c r="IY31" i="1"/>
  <c r="QM31" i="1" s="1"/>
  <c r="IU31" i="1"/>
  <c r="QI31" i="1" s="1"/>
  <c r="IR31" i="1"/>
  <c r="QF31" i="1" s="1"/>
  <c r="IW31" i="1"/>
  <c r="QK31" i="1" s="1"/>
  <c r="IQ31" i="1"/>
  <c r="QE31" i="1" s="1"/>
  <c r="IV31" i="1"/>
  <c r="QJ31" i="1" s="1"/>
  <c r="DH20" i="1"/>
  <c r="KV20" i="1" s="1"/>
  <c r="DL20" i="1"/>
  <c r="KZ20" i="1" s="1"/>
  <c r="DP20" i="1"/>
  <c r="LD20" i="1" s="1"/>
  <c r="DT20" i="1"/>
  <c r="LH20" i="1" s="1"/>
  <c r="DJ20" i="1"/>
  <c r="KX20" i="1" s="1"/>
  <c r="DO20" i="1"/>
  <c r="LC20" i="1" s="1"/>
  <c r="DK20" i="1"/>
  <c r="KY20" i="1" s="1"/>
  <c r="DQ20" i="1"/>
  <c r="LE20" i="1" s="1"/>
  <c r="DI20" i="1"/>
  <c r="KW20" i="1" s="1"/>
  <c r="DN20" i="1"/>
  <c r="LB20" i="1" s="1"/>
  <c r="DS20" i="1"/>
  <c r="LG20" i="1" s="1"/>
  <c r="DG20" i="1"/>
  <c r="KU20" i="1" s="1"/>
  <c r="DM20" i="1"/>
  <c r="LA20" i="1" s="1"/>
  <c r="DR20" i="1"/>
  <c r="LF20" i="1" s="1"/>
  <c r="DD20" i="1"/>
  <c r="KR20" i="1" s="1"/>
  <c r="DE20" i="1"/>
  <c r="KS20" i="1" s="1"/>
  <c r="DF20" i="1"/>
  <c r="KT20" i="1" s="1"/>
  <c r="DC20" i="1"/>
  <c r="KQ20" i="1" s="1"/>
  <c r="DB20" i="1"/>
  <c r="KP20" i="1" s="1"/>
  <c r="GX23" i="1"/>
  <c r="OL23" i="1" s="1"/>
  <c r="HB23" i="1"/>
  <c r="OP23" i="1" s="1"/>
  <c r="HF23" i="1"/>
  <c r="OT23" i="1" s="1"/>
  <c r="HA23" i="1"/>
  <c r="OO23" i="1" s="1"/>
  <c r="HG23" i="1"/>
  <c r="OU23" i="1" s="1"/>
  <c r="GW23" i="1"/>
  <c r="OK23" i="1" s="1"/>
  <c r="HC23" i="1"/>
  <c r="OQ23" i="1" s="1"/>
  <c r="HH23" i="1"/>
  <c r="OV23" i="1" s="1"/>
  <c r="GZ23" i="1"/>
  <c r="ON23" i="1" s="1"/>
  <c r="HE23" i="1"/>
  <c r="OS23" i="1" s="1"/>
  <c r="HI23" i="1"/>
  <c r="OW23" i="1" s="1"/>
  <c r="GY23" i="1"/>
  <c r="OM23" i="1" s="1"/>
  <c r="HD23" i="1"/>
  <c r="OR23" i="1" s="1"/>
  <c r="EN17" i="1"/>
  <c r="MB17" i="1" s="1"/>
  <c r="ER17" i="1"/>
  <c r="MF17" i="1" s="1"/>
  <c r="EV17" i="1"/>
  <c r="MJ17" i="1" s="1"/>
  <c r="EZ17" i="1"/>
  <c r="MN17" i="1" s="1"/>
  <c r="EO17" i="1"/>
  <c r="MC17" i="1" s="1"/>
  <c r="ES17" i="1"/>
  <c r="MG17" i="1" s="1"/>
  <c r="EW17" i="1"/>
  <c r="MK17" i="1" s="1"/>
  <c r="FA17" i="1"/>
  <c r="MO17" i="1" s="1"/>
  <c r="EM17" i="1"/>
  <c r="MA17" i="1" s="1"/>
  <c r="EQ17" i="1"/>
  <c r="ME17" i="1" s="1"/>
  <c r="EU17" i="1"/>
  <c r="MI17" i="1" s="1"/>
  <c r="EY17" i="1"/>
  <c r="MM17" i="1" s="1"/>
  <c r="FC17" i="1"/>
  <c r="MQ17" i="1" s="1"/>
  <c r="EX17" i="1"/>
  <c r="ML17" i="1" s="1"/>
  <c r="FB17" i="1"/>
  <c r="MP17" i="1" s="1"/>
  <c r="EP17" i="1"/>
  <c r="MD17" i="1" s="1"/>
  <c r="ET17" i="1"/>
  <c r="MH17" i="1" s="1"/>
  <c r="HW32" i="1"/>
  <c r="PK32" i="1" s="1"/>
  <c r="IA32" i="1"/>
  <c r="PO32" i="1" s="1"/>
  <c r="IE32" i="1"/>
  <c r="PS32" i="1" s="1"/>
  <c r="HX32" i="1"/>
  <c r="PL32" i="1" s="1"/>
  <c r="IB32" i="1"/>
  <c r="PP32" i="1" s="1"/>
  <c r="IF32" i="1"/>
  <c r="PT32" i="1" s="1"/>
  <c r="HV32" i="1"/>
  <c r="PJ32" i="1" s="1"/>
  <c r="HZ32" i="1"/>
  <c r="PN32" i="1" s="1"/>
  <c r="ID32" i="1"/>
  <c r="PR32" i="1" s="1"/>
  <c r="HY32" i="1"/>
  <c r="PM32" i="1" s="1"/>
  <c r="IC32" i="1"/>
  <c r="PQ32" i="1" s="1"/>
  <c r="IS19" i="1"/>
  <c r="QG19" i="1" s="1"/>
  <c r="IW19" i="1"/>
  <c r="QK19" i="1" s="1"/>
  <c r="IQ19" i="1"/>
  <c r="QE19" i="1" s="1"/>
  <c r="IV19" i="1"/>
  <c r="QJ19" i="1" s="1"/>
  <c r="IR19" i="1"/>
  <c r="QF19" i="1" s="1"/>
  <c r="IX19" i="1"/>
  <c r="QL19" i="1" s="1"/>
  <c r="IU19" i="1"/>
  <c r="QI19" i="1" s="1"/>
  <c r="IT19" i="1"/>
  <c r="QH19" i="1" s="1"/>
  <c r="IY19" i="1"/>
  <c r="QM19" i="1" s="1"/>
  <c r="GX33" i="1"/>
  <c r="OL33" i="1" s="1"/>
  <c r="HB33" i="1"/>
  <c r="OP33" i="1" s="1"/>
  <c r="HF33" i="1"/>
  <c r="OT33" i="1" s="1"/>
  <c r="GY33" i="1"/>
  <c r="OM33" i="1" s="1"/>
  <c r="HC33" i="1"/>
  <c r="OQ33" i="1" s="1"/>
  <c r="HG33" i="1"/>
  <c r="OU33" i="1" s="1"/>
  <c r="GW33" i="1"/>
  <c r="OK33" i="1" s="1"/>
  <c r="HA33" i="1"/>
  <c r="OO33" i="1" s="1"/>
  <c r="HE33" i="1"/>
  <c r="OS33" i="1" s="1"/>
  <c r="HI33" i="1"/>
  <c r="OW33" i="1" s="1"/>
  <c r="GZ33" i="1"/>
  <c r="ON33" i="1" s="1"/>
  <c r="HH33" i="1"/>
  <c r="OV33" i="1" s="1"/>
  <c r="HD33" i="1"/>
  <c r="OR33" i="1" s="1"/>
  <c r="IT23" i="1"/>
  <c r="QH23" i="1" s="1"/>
  <c r="IX23" i="1"/>
  <c r="QL23" i="1" s="1"/>
  <c r="IR23" i="1"/>
  <c r="QF23" i="1" s="1"/>
  <c r="IW23" i="1"/>
  <c r="QK23" i="1" s="1"/>
  <c r="IS23" i="1"/>
  <c r="QG23" i="1" s="1"/>
  <c r="IY23" i="1"/>
  <c r="QM23" i="1" s="1"/>
  <c r="IQ23" i="1"/>
  <c r="QE23" i="1" s="1"/>
  <c r="IV23" i="1"/>
  <c r="QJ23" i="1" s="1"/>
  <c r="IU23" i="1"/>
  <c r="QI23" i="1" s="1"/>
  <c r="FU32" i="1"/>
  <c r="NI32" i="1" s="1"/>
  <c r="FY32" i="1"/>
  <c r="NM32" i="1" s="1"/>
  <c r="GC32" i="1"/>
  <c r="NQ32" i="1" s="1"/>
  <c r="GG32" i="1"/>
  <c r="NU32" i="1" s="1"/>
  <c r="FX32" i="1"/>
  <c r="NL32" i="1" s="1"/>
  <c r="GD32" i="1"/>
  <c r="NR32" i="1" s="1"/>
  <c r="FT32" i="1"/>
  <c r="NH32" i="1" s="1"/>
  <c r="FZ32" i="1"/>
  <c r="NN32" i="1" s="1"/>
  <c r="GE32" i="1"/>
  <c r="NS32" i="1" s="1"/>
  <c r="FW32" i="1"/>
  <c r="NK32" i="1" s="1"/>
  <c r="GB32" i="1"/>
  <c r="NP32" i="1" s="1"/>
  <c r="GH32" i="1"/>
  <c r="NV32" i="1" s="1"/>
  <c r="GA32" i="1"/>
  <c r="NO32" i="1" s="1"/>
  <c r="GF32" i="1"/>
  <c r="NT32" i="1" s="1"/>
  <c r="FV32" i="1"/>
  <c r="NJ32" i="1" s="1"/>
  <c r="IT25" i="1"/>
  <c r="QH25" i="1" s="1"/>
  <c r="IX25" i="1"/>
  <c r="QL25" i="1" s="1"/>
  <c r="IQ25" i="1"/>
  <c r="QE25" i="1" s="1"/>
  <c r="IU25" i="1"/>
  <c r="QI25" i="1" s="1"/>
  <c r="IY25" i="1"/>
  <c r="QM25" i="1" s="1"/>
  <c r="IS25" i="1"/>
  <c r="QG25" i="1" s="1"/>
  <c r="IW25" i="1"/>
  <c r="QK25" i="1" s="1"/>
  <c r="IR25" i="1"/>
  <c r="QF25" i="1" s="1"/>
  <c r="IV25" i="1"/>
  <c r="QJ25" i="1" s="1"/>
  <c r="DI19" i="1"/>
  <c r="KW19" i="1" s="1"/>
  <c r="DM19" i="1"/>
  <c r="LA19" i="1" s="1"/>
  <c r="DQ19" i="1"/>
  <c r="LE19" i="1" s="1"/>
  <c r="DJ19" i="1"/>
  <c r="KX19" i="1" s="1"/>
  <c r="DN19" i="1"/>
  <c r="LB19" i="1" s="1"/>
  <c r="DR19" i="1"/>
  <c r="LF19" i="1" s="1"/>
  <c r="DG19" i="1"/>
  <c r="KU19" i="1" s="1"/>
  <c r="DK19" i="1"/>
  <c r="KY19" i="1" s="1"/>
  <c r="DO19" i="1"/>
  <c r="LC19" i="1" s="1"/>
  <c r="DS19" i="1"/>
  <c r="LG19" i="1" s="1"/>
  <c r="DH19" i="1"/>
  <c r="KV19" i="1" s="1"/>
  <c r="DL19" i="1"/>
  <c r="KZ19" i="1" s="1"/>
  <c r="DT19" i="1"/>
  <c r="LH19" i="1" s="1"/>
  <c r="DP19" i="1"/>
  <c r="LD19" i="1" s="1"/>
  <c r="DD19" i="1"/>
  <c r="KR19" i="1" s="1"/>
  <c r="DB19" i="1"/>
  <c r="KP19" i="1" s="1"/>
  <c r="DC19" i="1"/>
  <c r="KQ19" i="1" s="1"/>
  <c r="DE19" i="1"/>
  <c r="KS19" i="1" s="1"/>
  <c r="DF19" i="1"/>
  <c r="KT19" i="1" s="1"/>
  <c r="DV33" i="1"/>
  <c r="LJ33" i="1" s="1"/>
  <c r="DZ33" i="1"/>
  <c r="LN33" i="1" s="1"/>
  <c r="ED33" i="1"/>
  <c r="LR33" i="1" s="1"/>
  <c r="EH33" i="1"/>
  <c r="LV33" i="1" s="1"/>
  <c r="EL33" i="1"/>
  <c r="LZ33" i="1" s="1"/>
  <c r="DW33" i="1"/>
  <c r="LK33" i="1" s="1"/>
  <c r="EA33" i="1"/>
  <c r="LO33" i="1" s="1"/>
  <c r="EE33" i="1"/>
  <c r="LS33" i="1" s="1"/>
  <c r="EI33" i="1"/>
  <c r="LW33" i="1" s="1"/>
  <c r="DU33" i="1"/>
  <c r="LI33" i="1" s="1"/>
  <c r="DY33" i="1"/>
  <c r="LM33" i="1" s="1"/>
  <c r="EC33" i="1"/>
  <c r="LQ33" i="1" s="1"/>
  <c r="EG33" i="1"/>
  <c r="LU33" i="1" s="1"/>
  <c r="EK33" i="1"/>
  <c r="LY33" i="1" s="1"/>
  <c r="EJ33" i="1"/>
  <c r="LX33" i="1" s="1"/>
  <c r="DX33" i="1"/>
  <c r="LL33" i="1" s="1"/>
  <c r="EF33" i="1"/>
  <c r="LT33" i="1" s="1"/>
  <c r="EB33" i="1"/>
  <c r="LP33" i="1" s="1"/>
  <c r="HL26" i="1"/>
  <c r="OZ26" i="1" s="1"/>
  <c r="HP26" i="1"/>
  <c r="PD26" i="1" s="1"/>
  <c r="HT26" i="1"/>
  <c r="PH26" i="1" s="1"/>
  <c r="HM26" i="1"/>
  <c r="PA26" i="1" s="1"/>
  <c r="HR26" i="1"/>
  <c r="PF26" i="1" s="1"/>
  <c r="HN26" i="1"/>
  <c r="PB26" i="1" s="1"/>
  <c r="HS26" i="1"/>
  <c r="PG26" i="1" s="1"/>
  <c r="HJ26" i="1"/>
  <c r="OX26" i="1" s="1"/>
  <c r="HO26" i="1"/>
  <c r="PC26" i="1" s="1"/>
  <c r="HU26" i="1"/>
  <c r="PI26" i="1" s="1"/>
  <c r="HQ26" i="1"/>
  <c r="PE26" i="1" s="1"/>
  <c r="HK26" i="1"/>
  <c r="OY26" i="1" s="1"/>
  <c r="GL23" i="1"/>
  <c r="NZ23" i="1" s="1"/>
  <c r="GP23" i="1"/>
  <c r="OD23" i="1" s="1"/>
  <c r="GT23" i="1"/>
  <c r="OH23" i="1" s="1"/>
  <c r="GK23" i="1"/>
  <c r="NY23" i="1" s="1"/>
  <c r="GQ23" i="1"/>
  <c r="OE23" i="1" s="1"/>
  <c r="GV23" i="1"/>
  <c r="OJ23" i="1" s="1"/>
  <c r="GM23" i="1"/>
  <c r="OA23" i="1" s="1"/>
  <c r="GR23" i="1"/>
  <c r="OF23" i="1" s="1"/>
  <c r="GJ23" i="1"/>
  <c r="NX23" i="1" s="1"/>
  <c r="GO23" i="1"/>
  <c r="OC23" i="1" s="1"/>
  <c r="GU23" i="1"/>
  <c r="OI23" i="1" s="1"/>
  <c r="GN23" i="1"/>
  <c r="OB23" i="1" s="1"/>
  <c r="GS23" i="1"/>
  <c r="OG23" i="1" s="1"/>
  <c r="GI23" i="1"/>
  <c r="NW23" i="1" s="1"/>
  <c r="DG30" i="1"/>
  <c r="KU30" i="1" s="1"/>
  <c r="DK30" i="1"/>
  <c r="KY30" i="1" s="1"/>
  <c r="DO30" i="1"/>
  <c r="LC30" i="1" s="1"/>
  <c r="DS30" i="1"/>
  <c r="LG30" i="1" s="1"/>
  <c r="DI30" i="1"/>
  <c r="KW30" i="1" s="1"/>
  <c r="DN30" i="1"/>
  <c r="LB30" i="1" s="1"/>
  <c r="DT30" i="1"/>
  <c r="LH30" i="1" s="1"/>
  <c r="DJ30" i="1"/>
  <c r="KX30" i="1" s="1"/>
  <c r="DP30" i="1"/>
  <c r="LD30" i="1" s="1"/>
  <c r="DH30" i="1"/>
  <c r="KV30" i="1" s="1"/>
  <c r="DM30" i="1"/>
  <c r="LA30" i="1" s="1"/>
  <c r="DR30" i="1"/>
  <c r="LF30" i="1" s="1"/>
  <c r="DD30" i="1"/>
  <c r="KR30" i="1" s="1"/>
  <c r="DL30" i="1"/>
  <c r="KZ30" i="1" s="1"/>
  <c r="DF30" i="1"/>
  <c r="KT30" i="1" s="1"/>
  <c r="DQ30" i="1"/>
  <c r="LE30" i="1" s="1"/>
  <c r="DE30" i="1"/>
  <c r="KS30" i="1" s="1"/>
  <c r="DB30" i="1"/>
  <c r="KP30" i="1" s="1"/>
  <c r="DC30" i="1"/>
  <c r="KQ30" i="1" s="1"/>
  <c r="HY35" i="1"/>
  <c r="PM35" i="1" s="1"/>
  <c r="IC35" i="1"/>
  <c r="PQ35" i="1" s="1"/>
  <c r="HW35" i="1"/>
  <c r="PK35" i="1" s="1"/>
  <c r="IA35" i="1"/>
  <c r="PO35" i="1" s="1"/>
  <c r="IE35" i="1"/>
  <c r="PS35" i="1" s="1"/>
  <c r="IB35" i="1"/>
  <c r="PP35" i="1" s="1"/>
  <c r="HX35" i="1"/>
  <c r="PL35" i="1" s="1"/>
  <c r="HZ35" i="1"/>
  <c r="PN35" i="1" s="1"/>
  <c r="HV35" i="1"/>
  <c r="PJ35" i="1" s="1"/>
  <c r="ID35" i="1"/>
  <c r="PR35" i="1" s="1"/>
  <c r="IF35" i="1"/>
  <c r="PT35" i="1" s="1"/>
  <c r="GW32" i="1"/>
  <c r="OK32" i="1" s="1"/>
  <c r="GY32" i="1"/>
  <c r="OM32" i="1" s="1"/>
  <c r="HC32" i="1"/>
  <c r="OQ32" i="1" s="1"/>
  <c r="HG32" i="1"/>
  <c r="OU32" i="1" s="1"/>
  <c r="GZ32" i="1"/>
  <c r="ON32" i="1" s="1"/>
  <c r="HD32" i="1"/>
  <c r="OR32" i="1" s="1"/>
  <c r="HH32" i="1"/>
  <c r="OV32" i="1" s="1"/>
  <c r="GX32" i="1"/>
  <c r="OL32" i="1" s="1"/>
  <c r="HB32" i="1"/>
  <c r="OP32" i="1" s="1"/>
  <c r="HF32" i="1"/>
  <c r="OT32" i="1" s="1"/>
  <c r="HE32" i="1"/>
  <c r="OS32" i="1" s="1"/>
  <c r="HA32" i="1"/>
  <c r="OO32" i="1" s="1"/>
  <c r="HI32" i="1"/>
  <c r="OW32" i="1" s="1"/>
  <c r="IQ30" i="1"/>
  <c r="QE30" i="1" s="1"/>
  <c r="IU30" i="1"/>
  <c r="QI30" i="1" s="1"/>
  <c r="IY30" i="1"/>
  <c r="QM30" i="1" s="1"/>
  <c r="IR30" i="1"/>
  <c r="QF30" i="1" s="1"/>
  <c r="IW30" i="1"/>
  <c r="QK30" i="1" s="1"/>
  <c r="IS30" i="1"/>
  <c r="QG30" i="1" s="1"/>
  <c r="IX30" i="1"/>
  <c r="QL30" i="1" s="1"/>
  <c r="IV30" i="1"/>
  <c r="QJ30" i="1" s="1"/>
  <c r="IT30" i="1"/>
  <c r="QH30" i="1" s="1"/>
  <c r="HW27" i="1"/>
  <c r="PK27" i="1" s="1"/>
  <c r="IA27" i="1"/>
  <c r="PO27" i="1" s="1"/>
  <c r="IE27" i="1"/>
  <c r="PS27" i="1" s="1"/>
  <c r="HY27" i="1"/>
  <c r="PM27" i="1" s="1"/>
  <c r="ID27" i="1"/>
  <c r="PR27" i="1" s="1"/>
  <c r="HZ27" i="1"/>
  <c r="PN27" i="1" s="1"/>
  <c r="IF27" i="1"/>
  <c r="PT27" i="1" s="1"/>
  <c r="HV27" i="1"/>
  <c r="PJ27" i="1" s="1"/>
  <c r="IB27" i="1"/>
  <c r="PP27" i="1" s="1"/>
  <c r="IC27" i="1"/>
  <c r="PQ27" i="1" s="1"/>
  <c r="HX27" i="1"/>
  <c r="PL27" i="1" s="1"/>
  <c r="EO26" i="1"/>
  <c r="MC26" i="1" s="1"/>
  <c r="ES26" i="1"/>
  <c r="MG26" i="1" s="1"/>
  <c r="EW26" i="1"/>
  <c r="MK26" i="1" s="1"/>
  <c r="FA26" i="1"/>
  <c r="MO26" i="1" s="1"/>
  <c r="EP26" i="1"/>
  <c r="MD26" i="1" s="1"/>
  <c r="ET26" i="1"/>
  <c r="MH26" i="1" s="1"/>
  <c r="EX26" i="1"/>
  <c r="ML26" i="1" s="1"/>
  <c r="FB26" i="1"/>
  <c r="MP26" i="1" s="1"/>
  <c r="EN26" i="1"/>
  <c r="MB26" i="1" s="1"/>
  <c r="ER26" i="1"/>
  <c r="MF26" i="1" s="1"/>
  <c r="EV26" i="1"/>
  <c r="MJ26" i="1" s="1"/>
  <c r="EZ26" i="1"/>
  <c r="MN26" i="1" s="1"/>
  <c r="EY26" i="1"/>
  <c r="MM26" i="1" s="1"/>
  <c r="EM26" i="1"/>
  <c r="MA26" i="1" s="1"/>
  <c r="FC26" i="1"/>
  <c r="MQ26" i="1" s="1"/>
  <c r="EQ26" i="1"/>
  <c r="ME26" i="1" s="1"/>
  <c r="EU26" i="1"/>
  <c r="MI26" i="1" s="1"/>
  <c r="IQ22" i="1"/>
  <c r="QE22" i="1" s="1"/>
  <c r="IU22" i="1"/>
  <c r="QI22" i="1" s="1"/>
  <c r="IY22" i="1"/>
  <c r="QM22" i="1" s="1"/>
  <c r="IR22" i="1"/>
  <c r="QF22" i="1" s="1"/>
  <c r="IV22" i="1"/>
  <c r="QJ22" i="1" s="1"/>
  <c r="IS22" i="1"/>
  <c r="QG22" i="1" s="1"/>
  <c r="IT22" i="1"/>
  <c r="QH22" i="1" s="1"/>
  <c r="IW22" i="1"/>
  <c r="QK22" i="1" s="1"/>
  <c r="IX22" i="1"/>
  <c r="QL22" i="1" s="1"/>
  <c r="FU21" i="1"/>
  <c r="NI21" i="1" s="1"/>
  <c r="FY21" i="1"/>
  <c r="NM21" i="1" s="1"/>
  <c r="GC21" i="1"/>
  <c r="NQ21" i="1" s="1"/>
  <c r="GG21" i="1"/>
  <c r="NU21" i="1" s="1"/>
  <c r="FX21" i="1"/>
  <c r="NL21" i="1" s="1"/>
  <c r="GD21" i="1"/>
  <c r="NR21" i="1" s="1"/>
  <c r="FT21" i="1"/>
  <c r="NH21" i="1" s="1"/>
  <c r="FZ21" i="1"/>
  <c r="NN21" i="1" s="1"/>
  <c r="GE21" i="1"/>
  <c r="NS21" i="1" s="1"/>
  <c r="FV21" i="1"/>
  <c r="NJ21" i="1" s="1"/>
  <c r="GA21" i="1"/>
  <c r="NO21" i="1" s="1"/>
  <c r="GF21" i="1"/>
  <c r="NT21" i="1" s="1"/>
  <c r="GH21" i="1"/>
  <c r="NV21" i="1" s="1"/>
  <c r="GB21" i="1"/>
  <c r="NP21" i="1" s="1"/>
  <c r="FW21" i="1"/>
  <c r="NK21" i="1" s="1"/>
  <c r="EP18" i="1"/>
  <c r="MD18" i="1" s="1"/>
  <c r="ET18" i="1"/>
  <c r="MH18" i="1" s="1"/>
  <c r="EX18" i="1"/>
  <c r="ML18" i="1" s="1"/>
  <c r="FB18" i="1"/>
  <c r="MP18" i="1" s="1"/>
  <c r="EM18" i="1"/>
  <c r="MA18" i="1" s="1"/>
  <c r="EQ18" i="1"/>
  <c r="ME18" i="1" s="1"/>
  <c r="EU18" i="1"/>
  <c r="MI18" i="1" s="1"/>
  <c r="EY18" i="1"/>
  <c r="MM18" i="1" s="1"/>
  <c r="FC18" i="1"/>
  <c r="MQ18" i="1" s="1"/>
  <c r="EN18" i="1"/>
  <c r="MB18" i="1" s="1"/>
  <c r="ER18" i="1"/>
  <c r="MF18" i="1" s="1"/>
  <c r="EV18" i="1"/>
  <c r="MJ18" i="1" s="1"/>
  <c r="EZ18" i="1"/>
  <c r="MN18" i="1" s="1"/>
  <c r="EW18" i="1"/>
  <c r="MK18" i="1" s="1"/>
  <c r="FA18" i="1"/>
  <c r="MO18" i="1" s="1"/>
  <c r="ES18" i="1"/>
  <c r="MG18" i="1" s="1"/>
  <c r="EO18" i="1"/>
  <c r="MC18" i="1" s="1"/>
  <c r="GZ16" i="1"/>
  <c r="ON16" i="1" s="1"/>
  <c r="HD16" i="1"/>
  <c r="OR16" i="1" s="1"/>
  <c r="HH16" i="1"/>
  <c r="OV16" i="1" s="1"/>
  <c r="GW16" i="1"/>
  <c r="OK16" i="1" s="1"/>
  <c r="HB16" i="1"/>
  <c r="OP16" i="1" s="1"/>
  <c r="HG16" i="1"/>
  <c r="OU16" i="1" s="1"/>
  <c r="GX16" i="1"/>
  <c r="OL16" i="1" s="1"/>
  <c r="HC16" i="1"/>
  <c r="OQ16" i="1" s="1"/>
  <c r="HI16" i="1"/>
  <c r="OW16" i="1" s="1"/>
  <c r="HA16" i="1"/>
  <c r="OO16" i="1" s="1"/>
  <c r="HF16" i="1"/>
  <c r="OT16" i="1" s="1"/>
  <c r="GY16" i="1"/>
  <c r="OM16" i="1" s="1"/>
  <c r="HE16" i="1"/>
  <c r="OS16" i="1" s="1"/>
  <c r="DX35" i="1"/>
  <c r="LL35" i="1" s="1"/>
  <c r="EB35" i="1"/>
  <c r="LP35" i="1" s="1"/>
  <c r="EF35" i="1"/>
  <c r="LT35" i="1" s="1"/>
  <c r="EJ35" i="1"/>
  <c r="LX35" i="1" s="1"/>
  <c r="DU35" i="1"/>
  <c r="LI35" i="1" s="1"/>
  <c r="DY35" i="1"/>
  <c r="LM35" i="1" s="1"/>
  <c r="EC35" i="1"/>
  <c r="LQ35" i="1" s="1"/>
  <c r="EG35" i="1"/>
  <c r="LU35" i="1" s="1"/>
  <c r="EK35" i="1"/>
  <c r="LY35" i="1" s="1"/>
  <c r="DW35" i="1"/>
  <c r="LK35" i="1" s="1"/>
  <c r="EA35" i="1"/>
  <c r="LO35" i="1" s="1"/>
  <c r="EE35" i="1"/>
  <c r="LS35" i="1" s="1"/>
  <c r="EI35" i="1"/>
  <c r="LW35" i="1" s="1"/>
  <c r="EH35" i="1"/>
  <c r="LV35" i="1" s="1"/>
  <c r="DV35" i="1"/>
  <c r="LJ35" i="1" s="1"/>
  <c r="ED35" i="1"/>
  <c r="LR35" i="1" s="1"/>
  <c r="EL35" i="1"/>
  <c r="LZ35" i="1" s="1"/>
  <c r="DZ35" i="1"/>
  <c r="LN35" i="1" s="1"/>
  <c r="HJ28" i="1"/>
  <c r="OX28" i="1" s="1"/>
  <c r="HN28" i="1"/>
  <c r="PB28" i="1" s="1"/>
  <c r="HR28" i="1"/>
  <c r="PF28" i="1" s="1"/>
  <c r="HK28" i="1"/>
  <c r="OY28" i="1" s="1"/>
  <c r="HP28" i="1"/>
  <c r="PD28" i="1" s="1"/>
  <c r="HU28" i="1"/>
  <c r="PI28" i="1" s="1"/>
  <c r="HL28" i="1"/>
  <c r="OZ28" i="1" s="1"/>
  <c r="HQ28" i="1"/>
  <c r="PE28" i="1" s="1"/>
  <c r="HM28" i="1"/>
  <c r="PA28" i="1" s="1"/>
  <c r="HS28" i="1"/>
  <c r="PG28" i="1" s="1"/>
  <c r="HO28" i="1"/>
  <c r="PC28" i="1" s="1"/>
  <c r="HT28" i="1"/>
  <c r="PH28" i="1" s="1"/>
  <c r="GL25" i="1"/>
  <c r="NZ25" i="1" s="1"/>
  <c r="GP25" i="1"/>
  <c r="OD25" i="1" s="1"/>
  <c r="GT25" i="1"/>
  <c r="OH25" i="1" s="1"/>
  <c r="GI25" i="1"/>
  <c r="NW25" i="1" s="1"/>
  <c r="GM25" i="1"/>
  <c r="OA25" i="1" s="1"/>
  <c r="GQ25" i="1"/>
  <c r="OE25" i="1" s="1"/>
  <c r="GU25" i="1"/>
  <c r="OI25" i="1" s="1"/>
  <c r="GK25" i="1"/>
  <c r="NY25" i="1" s="1"/>
  <c r="GO25" i="1"/>
  <c r="OC25" i="1" s="1"/>
  <c r="GS25" i="1"/>
  <c r="OG25" i="1" s="1"/>
  <c r="GN25" i="1"/>
  <c r="OB25" i="1" s="1"/>
  <c r="GR25" i="1"/>
  <c r="OF25" i="1" s="1"/>
  <c r="GV25" i="1"/>
  <c r="OJ25" i="1" s="1"/>
  <c r="GJ25" i="1"/>
  <c r="NX25" i="1" s="1"/>
  <c r="FD22" i="1"/>
  <c r="MR22" i="1" s="1"/>
  <c r="FH22" i="1"/>
  <c r="MV22" i="1" s="1"/>
  <c r="FL22" i="1"/>
  <c r="MZ22" i="1" s="1"/>
  <c r="FP22" i="1"/>
  <c r="ND22" i="1" s="1"/>
  <c r="FE22" i="1"/>
  <c r="MS22" i="1" s="1"/>
  <c r="FJ22" i="1"/>
  <c r="MX22" i="1" s="1"/>
  <c r="FO22" i="1"/>
  <c r="NC22" i="1" s="1"/>
  <c r="FF22" i="1"/>
  <c r="MT22" i="1" s="1"/>
  <c r="FK22" i="1"/>
  <c r="MY22" i="1" s="1"/>
  <c r="FQ22" i="1"/>
  <c r="NE22" i="1" s="1"/>
  <c r="FG22" i="1"/>
  <c r="MU22" i="1" s="1"/>
  <c r="FM22" i="1"/>
  <c r="NA22" i="1" s="1"/>
  <c r="FR22" i="1"/>
  <c r="NF22" i="1" s="1"/>
  <c r="FS22" i="1"/>
  <c r="NG22" i="1" s="1"/>
  <c r="FN22" i="1"/>
  <c r="NB22" i="1" s="1"/>
  <c r="FI22" i="1"/>
  <c r="MW22" i="1" s="1"/>
  <c r="DU19" i="1"/>
  <c r="LI19" i="1" s="1"/>
  <c r="DY19" i="1"/>
  <c r="LM19" i="1" s="1"/>
  <c r="EC19" i="1"/>
  <c r="LQ19" i="1" s="1"/>
  <c r="EG19" i="1"/>
  <c r="LU19" i="1" s="1"/>
  <c r="EK19" i="1"/>
  <c r="LY19" i="1" s="1"/>
  <c r="DV19" i="1"/>
  <c r="LJ19" i="1" s="1"/>
  <c r="DW19" i="1"/>
  <c r="LK19" i="1" s="1"/>
  <c r="DX19" i="1"/>
  <c r="LL19" i="1" s="1"/>
  <c r="ED19" i="1"/>
  <c r="LR19" i="1" s="1"/>
  <c r="EI19" i="1"/>
  <c r="LW19" i="1" s="1"/>
  <c r="DZ19" i="1"/>
  <c r="LN19" i="1" s="1"/>
  <c r="EE19" i="1"/>
  <c r="LS19" i="1" s="1"/>
  <c r="EJ19" i="1"/>
  <c r="LX19" i="1" s="1"/>
  <c r="EB19" i="1"/>
  <c r="LP19" i="1" s="1"/>
  <c r="EH19" i="1"/>
  <c r="LV19" i="1" s="1"/>
  <c r="EA19" i="1"/>
  <c r="LO19" i="1" s="1"/>
  <c r="EF19" i="1"/>
  <c r="LT19" i="1" s="1"/>
  <c r="EL19" i="1"/>
  <c r="LZ19" i="1" s="1"/>
  <c r="GI17" i="1"/>
  <c r="NW17" i="1" s="1"/>
  <c r="GM17" i="1"/>
  <c r="OA17" i="1" s="1"/>
  <c r="GQ17" i="1"/>
  <c r="OE17" i="1" s="1"/>
  <c r="GU17" i="1"/>
  <c r="OI17" i="1" s="1"/>
  <c r="GJ17" i="1"/>
  <c r="NX17" i="1" s="1"/>
  <c r="GO17" i="1"/>
  <c r="OC17" i="1" s="1"/>
  <c r="GT17" i="1"/>
  <c r="OH17" i="1" s="1"/>
  <c r="GK17" i="1"/>
  <c r="NY17" i="1" s="1"/>
  <c r="GP17" i="1"/>
  <c r="OD17" i="1" s="1"/>
  <c r="GV17" i="1"/>
  <c r="OJ17" i="1" s="1"/>
  <c r="GL17" i="1"/>
  <c r="NZ17" i="1" s="1"/>
  <c r="GR17" i="1"/>
  <c r="OF17" i="1" s="1"/>
  <c r="GS17" i="1"/>
  <c r="OG17" i="1" s="1"/>
  <c r="GN17" i="1"/>
  <c r="OB17" i="1" s="1"/>
  <c r="DI29" i="1"/>
  <c r="KW29" i="1" s="1"/>
  <c r="DM29" i="1"/>
  <c r="LA29" i="1" s="1"/>
  <c r="DQ29" i="1"/>
  <c r="LE29" i="1" s="1"/>
  <c r="DJ29" i="1"/>
  <c r="KX29" i="1" s="1"/>
  <c r="DO29" i="1"/>
  <c r="LC29" i="1" s="1"/>
  <c r="DT29" i="1"/>
  <c r="LH29" i="1" s="1"/>
  <c r="DK29" i="1"/>
  <c r="KY29" i="1" s="1"/>
  <c r="DP29" i="1"/>
  <c r="LD29" i="1" s="1"/>
  <c r="DG29" i="1"/>
  <c r="KU29" i="1" s="1"/>
  <c r="DL29" i="1"/>
  <c r="KZ29" i="1" s="1"/>
  <c r="DR29" i="1"/>
  <c r="LF29" i="1" s="1"/>
  <c r="DS29" i="1"/>
  <c r="LG29" i="1" s="1"/>
  <c r="DN29" i="1"/>
  <c r="LB29" i="1" s="1"/>
  <c r="DE29" i="1"/>
  <c r="KS29" i="1" s="1"/>
  <c r="DF29" i="1"/>
  <c r="KT29" i="1" s="1"/>
  <c r="DB29" i="1"/>
  <c r="KP29" i="1" s="1"/>
  <c r="DD29" i="1"/>
  <c r="KR29" i="1" s="1"/>
  <c r="DH29" i="1"/>
  <c r="KV29" i="1" s="1"/>
  <c r="DC29" i="1"/>
  <c r="KQ29" i="1" s="1"/>
  <c r="DU34" i="1"/>
  <c r="LI34" i="1" s="1"/>
  <c r="DY34" i="1"/>
  <c r="LM34" i="1" s="1"/>
  <c r="EC34" i="1"/>
  <c r="LQ34" i="1" s="1"/>
  <c r="EG34" i="1"/>
  <c r="LU34" i="1" s="1"/>
  <c r="EK34" i="1"/>
  <c r="LY34" i="1" s="1"/>
  <c r="DV34" i="1"/>
  <c r="LJ34" i="1" s="1"/>
  <c r="DZ34" i="1"/>
  <c r="LN34" i="1" s="1"/>
  <c r="ED34" i="1"/>
  <c r="LR34" i="1" s="1"/>
  <c r="EH34" i="1"/>
  <c r="LV34" i="1" s="1"/>
  <c r="EL34" i="1"/>
  <c r="LZ34" i="1" s="1"/>
  <c r="DX34" i="1"/>
  <c r="LL34" i="1" s="1"/>
  <c r="EB34" i="1"/>
  <c r="LP34" i="1" s="1"/>
  <c r="EF34" i="1"/>
  <c r="LT34" i="1" s="1"/>
  <c r="EJ34" i="1"/>
  <c r="LX34" i="1" s="1"/>
  <c r="EA34" i="1"/>
  <c r="LO34" i="1" s="1"/>
  <c r="EE34" i="1"/>
  <c r="LS34" i="1" s="1"/>
  <c r="DW34" i="1"/>
  <c r="LK34" i="1" s="1"/>
  <c r="EI34" i="1"/>
  <c r="LW34" i="1" s="1"/>
  <c r="GK32" i="1"/>
  <c r="NY32" i="1" s="1"/>
  <c r="GO32" i="1"/>
  <c r="OC32" i="1" s="1"/>
  <c r="GS32" i="1"/>
  <c r="OG32" i="1" s="1"/>
  <c r="GI32" i="1"/>
  <c r="NW32" i="1" s="1"/>
  <c r="GN32" i="1"/>
  <c r="OB32" i="1" s="1"/>
  <c r="GT32" i="1"/>
  <c r="OH32" i="1" s="1"/>
  <c r="GJ32" i="1"/>
  <c r="NX32" i="1" s="1"/>
  <c r="GP32" i="1"/>
  <c r="OD32" i="1" s="1"/>
  <c r="GU32" i="1"/>
  <c r="OI32" i="1" s="1"/>
  <c r="GM32" i="1"/>
  <c r="OA32" i="1" s="1"/>
  <c r="GR32" i="1"/>
  <c r="OF32" i="1" s="1"/>
  <c r="GL32" i="1"/>
  <c r="NZ32" i="1" s="1"/>
  <c r="GQ32" i="1"/>
  <c r="OE32" i="1" s="1"/>
  <c r="GV32" i="1"/>
  <c r="OJ32" i="1" s="1"/>
  <c r="II30" i="1"/>
  <c r="PW30" i="1" s="1"/>
  <c r="IM30" i="1"/>
  <c r="QA30" i="1" s="1"/>
  <c r="IG30" i="1"/>
  <c r="PU30" i="1" s="1"/>
  <c r="IL30" i="1"/>
  <c r="PZ30" i="1" s="1"/>
  <c r="IH30" i="1"/>
  <c r="PV30" i="1" s="1"/>
  <c r="IN30" i="1"/>
  <c r="QB30" i="1" s="1"/>
  <c r="IK30" i="1"/>
  <c r="PY30" i="1" s="1"/>
  <c r="IP30" i="1"/>
  <c r="QD30" i="1" s="1"/>
  <c r="IJ30" i="1"/>
  <c r="PX30" i="1" s="1"/>
  <c r="IO30" i="1"/>
  <c r="QC30" i="1" s="1"/>
  <c r="FE29" i="1"/>
  <c r="MS29" i="1" s="1"/>
  <c r="FI29" i="1"/>
  <c r="MW29" i="1" s="1"/>
  <c r="FM29" i="1"/>
  <c r="NA29" i="1" s="1"/>
  <c r="FF29" i="1"/>
  <c r="MT29" i="1" s="1"/>
  <c r="FK29" i="1"/>
  <c r="MY29" i="1" s="1"/>
  <c r="FP29" i="1"/>
  <c r="ND29" i="1" s="1"/>
  <c r="FG29" i="1"/>
  <c r="MU29" i="1" s="1"/>
  <c r="FL29" i="1"/>
  <c r="MZ29" i="1" s="1"/>
  <c r="FQ29" i="1"/>
  <c r="NE29" i="1" s="1"/>
  <c r="FH29" i="1"/>
  <c r="MV29" i="1" s="1"/>
  <c r="FN29" i="1"/>
  <c r="NB29" i="1" s="1"/>
  <c r="FR29" i="1"/>
  <c r="NF29" i="1" s="1"/>
  <c r="FJ29" i="1"/>
  <c r="MX29" i="1" s="1"/>
  <c r="FO29" i="1"/>
  <c r="NC29" i="1" s="1"/>
  <c r="FD29" i="1"/>
  <c r="MR29" i="1" s="1"/>
  <c r="FS29" i="1"/>
  <c r="NG29" i="1" s="1"/>
  <c r="HK27" i="1"/>
  <c r="OY27" i="1" s="1"/>
  <c r="HO27" i="1"/>
  <c r="PC27" i="1" s="1"/>
  <c r="HS27" i="1"/>
  <c r="PG27" i="1" s="1"/>
  <c r="HN27" i="1"/>
  <c r="PB27" i="1" s="1"/>
  <c r="HT27" i="1"/>
  <c r="PH27" i="1" s="1"/>
  <c r="HJ27" i="1"/>
  <c r="OX27" i="1" s="1"/>
  <c r="HP27" i="1"/>
  <c r="PD27" i="1" s="1"/>
  <c r="HU27" i="1"/>
  <c r="PI27" i="1" s="1"/>
  <c r="HL27" i="1"/>
  <c r="OZ27" i="1" s="1"/>
  <c r="HQ27" i="1"/>
  <c r="PE27" i="1" s="1"/>
  <c r="HM27" i="1"/>
  <c r="PA27" i="1" s="1"/>
  <c r="HR27" i="1"/>
  <c r="PF27" i="1" s="1"/>
  <c r="DU26" i="1"/>
  <c r="LI26" i="1" s="1"/>
  <c r="DY26" i="1"/>
  <c r="LM26" i="1" s="1"/>
  <c r="EC26" i="1"/>
  <c r="LQ26" i="1" s="1"/>
  <c r="EG26" i="1"/>
  <c r="LU26" i="1" s="1"/>
  <c r="EK26" i="1"/>
  <c r="LY26" i="1" s="1"/>
  <c r="DV26" i="1"/>
  <c r="LJ26" i="1" s="1"/>
  <c r="DZ26" i="1"/>
  <c r="LN26" i="1" s="1"/>
  <c r="ED26" i="1"/>
  <c r="LR26" i="1" s="1"/>
  <c r="EH26" i="1"/>
  <c r="LV26" i="1" s="1"/>
  <c r="EL26" i="1"/>
  <c r="LZ26" i="1" s="1"/>
  <c r="DX26" i="1"/>
  <c r="LL26" i="1" s="1"/>
  <c r="EB26" i="1"/>
  <c r="LP26" i="1" s="1"/>
  <c r="EF26" i="1"/>
  <c r="LT26" i="1" s="1"/>
  <c r="EJ26" i="1"/>
  <c r="LX26" i="1" s="1"/>
  <c r="EI26" i="1"/>
  <c r="LW26" i="1" s="1"/>
  <c r="DW26" i="1"/>
  <c r="LK26" i="1" s="1"/>
  <c r="EA26" i="1"/>
  <c r="LO26" i="1" s="1"/>
  <c r="EE26" i="1"/>
  <c r="LS26" i="1" s="1"/>
  <c r="GI24" i="1"/>
  <c r="NW24" i="1" s="1"/>
  <c r="GM24" i="1"/>
  <c r="OA24" i="1" s="1"/>
  <c r="GQ24" i="1"/>
  <c r="OE24" i="1" s="1"/>
  <c r="GU24" i="1"/>
  <c r="OI24" i="1" s="1"/>
  <c r="GJ24" i="1"/>
  <c r="NX24" i="1" s="1"/>
  <c r="GN24" i="1"/>
  <c r="OB24" i="1" s="1"/>
  <c r="GR24" i="1"/>
  <c r="OF24" i="1" s="1"/>
  <c r="GV24" i="1"/>
  <c r="OJ24" i="1" s="1"/>
  <c r="GL24" i="1"/>
  <c r="NZ24" i="1" s="1"/>
  <c r="GP24" i="1"/>
  <c r="OD24" i="1" s="1"/>
  <c r="GT24" i="1"/>
  <c r="OH24" i="1" s="1"/>
  <c r="GK24" i="1"/>
  <c r="NY24" i="1" s="1"/>
  <c r="GO24" i="1"/>
  <c r="OC24" i="1" s="1"/>
  <c r="GS24" i="1"/>
  <c r="OG24" i="1" s="1"/>
  <c r="II22" i="1"/>
  <c r="PW22" i="1" s="1"/>
  <c r="IM22" i="1"/>
  <c r="QA22" i="1" s="1"/>
  <c r="IJ22" i="1"/>
  <c r="PX22" i="1" s="1"/>
  <c r="IN22" i="1"/>
  <c r="QB22" i="1" s="1"/>
  <c r="IG22" i="1"/>
  <c r="PU22" i="1" s="1"/>
  <c r="IK22" i="1"/>
  <c r="PY22" i="1" s="1"/>
  <c r="IO22" i="1"/>
  <c r="QC22" i="1" s="1"/>
  <c r="IH22" i="1"/>
  <c r="PV22" i="1" s="1"/>
  <c r="IP22" i="1"/>
  <c r="QD22" i="1" s="1"/>
  <c r="IL22" i="1"/>
  <c r="PZ22" i="1" s="1"/>
  <c r="FE21" i="1"/>
  <c r="MS21" i="1" s="1"/>
  <c r="FI21" i="1"/>
  <c r="MW21" i="1" s="1"/>
  <c r="FM21" i="1"/>
  <c r="NA21" i="1" s="1"/>
  <c r="FQ21" i="1"/>
  <c r="NE21" i="1" s="1"/>
  <c r="FH21" i="1"/>
  <c r="MV21" i="1" s="1"/>
  <c r="FN21" i="1"/>
  <c r="NB21" i="1" s="1"/>
  <c r="FS21" i="1"/>
  <c r="NG21" i="1" s="1"/>
  <c r="FD21" i="1"/>
  <c r="MR21" i="1" s="1"/>
  <c r="FJ21" i="1"/>
  <c r="MX21" i="1" s="1"/>
  <c r="FO21" i="1"/>
  <c r="NC21" i="1" s="1"/>
  <c r="FF21" i="1"/>
  <c r="MT21" i="1" s="1"/>
  <c r="FK21" i="1"/>
  <c r="MY21" i="1" s="1"/>
  <c r="FP21" i="1"/>
  <c r="ND21" i="1" s="1"/>
  <c r="FL21" i="1"/>
  <c r="MZ21" i="1" s="1"/>
  <c r="FR21" i="1"/>
  <c r="NF21" i="1" s="1"/>
  <c r="FG21" i="1"/>
  <c r="MU21" i="1" s="1"/>
  <c r="HM19" i="1"/>
  <c r="PA19" i="1" s="1"/>
  <c r="HQ19" i="1"/>
  <c r="PE19" i="1" s="1"/>
  <c r="HU19" i="1"/>
  <c r="PI19" i="1" s="1"/>
  <c r="HK19" i="1"/>
  <c r="OY19" i="1" s="1"/>
  <c r="HP19" i="1"/>
  <c r="PD19" i="1" s="1"/>
  <c r="HL19" i="1"/>
  <c r="OZ19" i="1" s="1"/>
  <c r="HR19" i="1"/>
  <c r="PF19" i="1" s="1"/>
  <c r="HJ19" i="1"/>
  <c r="OX19" i="1" s="1"/>
  <c r="HO19" i="1"/>
  <c r="PC19" i="1" s="1"/>
  <c r="HT19" i="1"/>
  <c r="PH19" i="1" s="1"/>
  <c r="HN19" i="1"/>
  <c r="PB19" i="1" s="1"/>
  <c r="HS19" i="1"/>
  <c r="PG19" i="1" s="1"/>
  <c r="DV18" i="1"/>
  <c r="LJ18" i="1" s="1"/>
  <c r="DZ18" i="1"/>
  <c r="LN18" i="1" s="1"/>
  <c r="ED18" i="1"/>
  <c r="LR18" i="1" s="1"/>
  <c r="EH18" i="1"/>
  <c r="LV18" i="1" s="1"/>
  <c r="EL18" i="1"/>
  <c r="LZ18" i="1" s="1"/>
  <c r="DW18" i="1"/>
  <c r="LK18" i="1" s="1"/>
  <c r="EA18" i="1"/>
  <c r="LO18" i="1" s="1"/>
  <c r="EE18" i="1"/>
  <c r="LS18" i="1" s="1"/>
  <c r="EI18" i="1"/>
  <c r="LW18" i="1" s="1"/>
  <c r="DX18" i="1"/>
  <c r="LL18" i="1" s="1"/>
  <c r="EB18" i="1"/>
  <c r="LP18" i="1" s="1"/>
  <c r="EF18" i="1"/>
  <c r="LT18" i="1" s="1"/>
  <c r="EJ18" i="1"/>
  <c r="LX18" i="1" s="1"/>
  <c r="EG18" i="1"/>
  <c r="LU18" i="1" s="1"/>
  <c r="DU18" i="1"/>
  <c r="LI18" i="1" s="1"/>
  <c r="EK18" i="1"/>
  <c r="LY18" i="1" s="1"/>
  <c r="EC18" i="1"/>
  <c r="LQ18" i="1" s="1"/>
  <c r="DY18" i="1"/>
  <c r="LM18" i="1" s="1"/>
  <c r="GJ16" i="1"/>
  <c r="NX16" i="1" s="1"/>
  <c r="GN16" i="1"/>
  <c r="OB16" i="1" s="1"/>
  <c r="GR16" i="1"/>
  <c r="OF16" i="1" s="1"/>
  <c r="GV16" i="1"/>
  <c r="OJ16" i="1" s="1"/>
  <c r="GK16" i="1"/>
  <c r="NY16" i="1" s="1"/>
  <c r="GO16" i="1"/>
  <c r="OC16" i="1" s="1"/>
  <c r="GS16" i="1"/>
  <c r="OG16" i="1" s="1"/>
  <c r="GL16" i="1"/>
  <c r="NZ16" i="1" s="1"/>
  <c r="GP16" i="1"/>
  <c r="OD16" i="1" s="1"/>
  <c r="GT16" i="1"/>
  <c r="OH16" i="1" s="1"/>
  <c r="GI16" i="1"/>
  <c r="NW16" i="1" s="1"/>
  <c r="GM16" i="1"/>
  <c r="OA16" i="1" s="1"/>
  <c r="GU16" i="1"/>
  <c r="OI16" i="1" s="1"/>
  <c r="GQ16" i="1"/>
  <c r="OE16" i="1" s="1"/>
  <c r="JJ31" i="1"/>
  <c r="QX31" i="1" s="1"/>
  <c r="JN31" i="1"/>
  <c r="RB31" i="1" s="1"/>
  <c r="JI31" i="1"/>
  <c r="QW31" i="1" s="1"/>
  <c r="JK31" i="1"/>
  <c r="QY31" i="1" s="1"/>
  <c r="JH31" i="1"/>
  <c r="QV31" i="1" s="1"/>
  <c r="JM31" i="1"/>
  <c r="RA31" i="1" s="1"/>
  <c r="JL31" i="1"/>
  <c r="QZ31" i="1" s="1"/>
  <c r="JB28" i="1"/>
  <c r="QP28" i="1" s="1"/>
  <c r="JF28" i="1"/>
  <c r="QT28" i="1" s="1"/>
  <c r="JA28" i="1"/>
  <c r="QO28" i="1" s="1"/>
  <c r="JG28" i="1"/>
  <c r="QU28" i="1" s="1"/>
  <c r="JC28" i="1"/>
  <c r="QQ28" i="1" s="1"/>
  <c r="JD28" i="1"/>
  <c r="QR28" i="1" s="1"/>
  <c r="JE28" i="1"/>
  <c r="QS28" i="1" s="1"/>
  <c r="IZ28" i="1"/>
  <c r="QN28" i="1" s="1"/>
  <c r="JQ21" i="1"/>
  <c r="RE21" i="1" s="1"/>
  <c r="JP21" i="1"/>
  <c r="RD21" i="1" s="1"/>
  <c r="JR21" i="1"/>
  <c r="RF21" i="1" s="1"/>
  <c r="JS21" i="1"/>
  <c r="RG21" i="1" s="1"/>
  <c r="JO21" i="1"/>
  <c r="RC21" i="1" s="1"/>
  <c r="JT21" i="1"/>
  <c r="RH21" i="1" s="1"/>
  <c r="JR31" i="1"/>
  <c r="RF31" i="1" s="1"/>
  <c r="JO31" i="1"/>
  <c r="RC31" i="1" s="1"/>
  <c r="JT31" i="1"/>
  <c r="RH31" i="1" s="1"/>
  <c r="JP31" i="1"/>
  <c r="RD31" i="1" s="1"/>
  <c r="JS31" i="1"/>
  <c r="RG31" i="1" s="1"/>
  <c r="JQ31" i="1"/>
  <c r="RE31" i="1" s="1"/>
  <c r="KB29" i="1"/>
  <c r="RP29" i="1" s="1"/>
  <c r="KA29" i="1"/>
  <c r="RO29" i="1" s="1"/>
  <c r="KC29" i="1"/>
  <c r="RQ29" i="1" s="1"/>
  <c r="JZ29" i="1"/>
  <c r="RN29" i="1" s="1"/>
  <c r="KH23" i="1"/>
  <c r="RV23" i="1" s="1"/>
  <c r="KG23" i="1"/>
  <c r="RU23" i="1" s="1"/>
  <c r="JA19" i="1"/>
  <c r="QO19" i="1" s="1"/>
  <c r="JE19" i="1"/>
  <c r="QS19" i="1" s="1"/>
  <c r="JB19" i="1"/>
  <c r="QP19" i="1" s="1"/>
  <c r="JG19" i="1"/>
  <c r="QU19" i="1" s="1"/>
  <c r="JC19" i="1"/>
  <c r="QQ19" i="1" s="1"/>
  <c r="IZ19" i="1"/>
  <c r="QN19" i="1" s="1"/>
  <c r="JF19" i="1"/>
  <c r="QT19" i="1" s="1"/>
  <c r="JD19" i="1"/>
  <c r="QR19" i="1" s="1"/>
  <c r="KD16" i="1"/>
  <c r="RR16" i="1" s="1"/>
  <c r="KF16" i="1"/>
  <c r="RT16" i="1" s="1"/>
  <c r="KE16" i="1"/>
  <c r="RS16" i="1" s="1"/>
  <c r="JZ28" i="1"/>
  <c r="RN28" i="1" s="1"/>
  <c r="KB28" i="1"/>
  <c r="RP28" i="1" s="1"/>
  <c r="KC28" i="1"/>
  <c r="RQ28" i="1" s="1"/>
  <c r="KA28" i="1"/>
  <c r="RO28" i="1" s="1"/>
  <c r="KD23" i="1"/>
  <c r="RR23" i="1" s="1"/>
  <c r="KE23" i="1"/>
  <c r="RS23" i="1" s="1"/>
  <c r="KF23" i="1"/>
  <c r="RT23" i="1" s="1"/>
  <c r="JB31" i="1"/>
  <c r="QP31" i="1" s="1"/>
  <c r="JF31" i="1"/>
  <c r="QT31" i="1" s="1"/>
  <c r="JD31" i="1"/>
  <c r="QR31" i="1" s="1"/>
  <c r="IZ31" i="1"/>
  <c r="QN31" i="1" s="1"/>
  <c r="JE31" i="1"/>
  <c r="QS31" i="1" s="1"/>
  <c r="JC31" i="1"/>
  <c r="QQ31" i="1" s="1"/>
  <c r="JA31" i="1"/>
  <c r="QO31" i="1" s="1"/>
  <c r="JG31" i="1"/>
  <c r="QU31" i="1" s="1"/>
  <c r="JC27" i="1"/>
  <c r="QQ27" i="1" s="1"/>
  <c r="JG27" i="1"/>
  <c r="QU27" i="1" s="1"/>
  <c r="IZ27" i="1"/>
  <c r="QN27" i="1" s="1"/>
  <c r="JE27" i="1"/>
  <c r="QS27" i="1" s="1"/>
  <c r="JA27" i="1"/>
  <c r="QO27" i="1" s="1"/>
  <c r="JF27" i="1"/>
  <c r="QT27" i="1" s="1"/>
  <c r="JB27" i="1"/>
  <c r="QP27" i="1" s="1"/>
  <c r="JD27" i="1"/>
  <c r="QR27" i="1" s="1"/>
  <c r="JH29" i="1"/>
  <c r="QV29" i="1" s="1"/>
  <c r="JL29" i="1"/>
  <c r="QZ29" i="1" s="1"/>
  <c r="JK29" i="1"/>
  <c r="QY29" i="1" s="1"/>
  <c r="JM29" i="1"/>
  <c r="RA29" i="1" s="1"/>
  <c r="JJ29" i="1"/>
  <c r="QX29" i="1" s="1"/>
  <c r="JN29" i="1"/>
  <c r="RB29" i="1" s="1"/>
  <c r="JI29" i="1"/>
  <c r="QW29" i="1" s="1"/>
  <c r="KD25" i="1"/>
  <c r="RR25" i="1" s="1"/>
  <c r="KE25" i="1"/>
  <c r="RS25" i="1" s="1"/>
  <c r="KF25" i="1"/>
  <c r="RT25" i="1" s="1"/>
  <c r="JR23" i="1"/>
  <c r="RF23" i="1" s="1"/>
  <c r="JS23" i="1"/>
  <c r="RG23" i="1" s="1"/>
  <c r="JO23" i="1"/>
  <c r="RC23" i="1" s="1"/>
  <c r="JT23" i="1"/>
  <c r="RH23" i="1" s="1"/>
  <c r="JQ23" i="1"/>
  <c r="RE23" i="1" s="1"/>
  <c r="JP23" i="1"/>
  <c r="RD23" i="1" s="1"/>
  <c r="KD18" i="1"/>
  <c r="RR18" i="1" s="1"/>
  <c r="KE18" i="1"/>
  <c r="RS18" i="1" s="1"/>
  <c r="KF18" i="1"/>
  <c r="RT18" i="1" s="1"/>
  <c r="JI16" i="1"/>
  <c r="QW16" i="1" s="1"/>
  <c r="JM16" i="1"/>
  <c r="RA16" i="1" s="1"/>
  <c r="JJ16" i="1"/>
  <c r="QX16" i="1" s="1"/>
  <c r="JN16" i="1"/>
  <c r="RB16" i="1" s="1"/>
  <c r="JH16" i="1"/>
  <c r="QV16" i="1" s="1"/>
  <c r="JL16" i="1"/>
  <c r="QZ16" i="1" s="1"/>
  <c r="JK16" i="1"/>
  <c r="QY16" i="1" s="1"/>
  <c r="KI23" i="1"/>
  <c r="RW23" i="1" s="1"/>
  <c r="JC22" i="1"/>
  <c r="QQ22" i="1" s="1"/>
  <c r="JG22" i="1"/>
  <c r="QU22" i="1" s="1"/>
  <c r="JA22" i="1"/>
  <c r="QO22" i="1" s="1"/>
  <c r="JF22" i="1"/>
  <c r="QT22" i="1" s="1"/>
  <c r="JB22" i="1"/>
  <c r="QP22" i="1" s="1"/>
  <c r="IZ22" i="1"/>
  <c r="QN22" i="1" s="1"/>
  <c r="JE22" i="1"/>
  <c r="QS22" i="1" s="1"/>
  <c r="JD22" i="1"/>
  <c r="QR22" i="1" s="1"/>
  <c r="JO20" i="1"/>
  <c r="RC20" i="1" s="1"/>
  <c r="JS20" i="1"/>
  <c r="RG20" i="1" s="1"/>
  <c r="JP20" i="1"/>
  <c r="RD20" i="1" s="1"/>
  <c r="JT20" i="1"/>
  <c r="RH20" i="1" s="1"/>
  <c r="JR20" i="1"/>
  <c r="RF20" i="1" s="1"/>
  <c r="JQ20" i="1"/>
  <c r="RE20" i="1" s="1"/>
  <c r="KG16" i="1"/>
  <c r="RU16" i="1" s="1"/>
  <c r="KH16" i="1"/>
  <c r="RV16" i="1" s="1"/>
  <c r="HY34" i="1"/>
  <c r="PM34" i="1" s="1"/>
  <c r="IC34" i="1"/>
  <c r="PQ34" i="1" s="1"/>
  <c r="HV34" i="1"/>
  <c r="PJ34" i="1" s="1"/>
  <c r="HZ34" i="1"/>
  <c r="PN34" i="1" s="1"/>
  <c r="ID34" i="1"/>
  <c r="PR34" i="1" s="1"/>
  <c r="HX34" i="1"/>
  <c r="PL34" i="1" s="1"/>
  <c r="IB34" i="1"/>
  <c r="PP34" i="1" s="1"/>
  <c r="IF34" i="1"/>
  <c r="PT34" i="1" s="1"/>
  <c r="IE34" i="1"/>
  <c r="PS34" i="1" s="1"/>
  <c r="HW34" i="1"/>
  <c r="PK34" i="1" s="1"/>
  <c r="IA34" i="1"/>
  <c r="PO34" i="1" s="1"/>
  <c r="FV28" i="1"/>
  <c r="NJ28" i="1" s="1"/>
  <c r="FZ28" i="1"/>
  <c r="NN28" i="1" s="1"/>
  <c r="GD28" i="1"/>
  <c r="NR28" i="1" s="1"/>
  <c r="GH28" i="1"/>
  <c r="NV28" i="1" s="1"/>
  <c r="FT28" i="1"/>
  <c r="NH28" i="1" s="1"/>
  <c r="FY28" i="1"/>
  <c r="NM28" i="1" s="1"/>
  <c r="GE28" i="1"/>
  <c r="NS28" i="1" s="1"/>
  <c r="FU28" i="1"/>
  <c r="NI28" i="1" s="1"/>
  <c r="GA28" i="1"/>
  <c r="NO28" i="1" s="1"/>
  <c r="GF28" i="1"/>
  <c r="NT28" i="1" s="1"/>
  <c r="FW28" i="1"/>
  <c r="NK28" i="1" s="1"/>
  <c r="GB28" i="1"/>
  <c r="NP28" i="1" s="1"/>
  <c r="GG28" i="1"/>
  <c r="NU28" i="1" s="1"/>
  <c r="FX28" i="1"/>
  <c r="NL28" i="1" s="1"/>
  <c r="GC28" i="1"/>
  <c r="NQ28" i="1" s="1"/>
  <c r="DJ31" i="1"/>
  <c r="KX31" i="1" s="1"/>
  <c r="DN31" i="1"/>
  <c r="LB31" i="1" s="1"/>
  <c r="DR31" i="1"/>
  <c r="LF31" i="1" s="1"/>
  <c r="DK31" i="1"/>
  <c r="KY31" i="1" s="1"/>
  <c r="DP31" i="1"/>
  <c r="LD31" i="1" s="1"/>
  <c r="DG31" i="1"/>
  <c r="KU31" i="1" s="1"/>
  <c r="DL31" i="1"/>
  <c r="KZ31" i="1" s="1"/>
  <c r="DQ31" i="1"/>
  <c r="LE31" i="1" s="1"/>
  <c r="DI31" i="1"/>
  <c r="KW31" i="1" s="1"/>
  <c r="DO31" i="1"/>
  <c r="LC31" i="1" s="1"/>
  <c r="DT31" i="1"/>
  <c r="LH31" i="1" s="1"/>
  <c r="DC31" i="1"/>
  <c r="KQ31" i="1" s="1"/>
  <c r="DS31" i="1"/>
  <c r="LG31" i="1" s="1"/>
  <c r="DF31" i="1"/>
  <c r="KT31" i="1" s="1"/>
  <c r="DH31" i="1"/>
  <c r="KV31" i="1" s="1"/>
  <c r="DM31" i="1"/>
  <c r="LA31" i="1" s="1"/>
  <c r="DE31" i="1"/>
  <c r="KS31" i="1" s="1"/>
  <c r="DB31" i="1"/>
  <c r="KP31" i="1" s="1"/>
  <c r="DD31" i="1"/>
  <c r="KR31" i="1" s="1"/>
  <c r="EP31" i="1"/>
  <c r="MD31" i="1" s="1"/>
  <c r="ET31" i="1"/>
  <c r="MH31" i="1" s="1"/>
  <c r="EX31" i="1"/>
  <c r="ML31" i="1" s="1"/>
  <c r="FB31" i="1"/>
  <c r="MP31" i="1" s="1"/>
  <c r="EQ31" i="1"/>
  <c r="ME31" i="1" s="1"/>
  <c r="EV31" i="1"/>
  <c r="MJ31" i="1" s="1"/>
  <c r="FA31" i="1"/>
  <c r="MO31" i="1" s="1"/>
  <c r="EM31" i="1"/>
  <c r="MA31" i="1" s="1"/>
  <c r="ER31" i="1"/>
  <c r="MF31" i="1" s="1"/>
  <c r="EW31" i="1"/>
  <c r="MK31" i="1" s="1"/>
  <c r="FC31" i="1"/>
  <c r="MQ31" i="1" s="1"/>
  <c r="EO31" i="1"/>
  <c r="MC31" i="1" s="1"/>
  <c r="EU31" i="1"/>
  <c r="MI31" i="1" s="1"/>
  <c r="EZ31" i="1"/>
  <c r="MN31" i="1" s="1"/>
  <c r="EN31" i="1"/>
  <c r="MB31" i="1" s="1"/>
  <c r="ES31" i="1"/>
  <c r="MG31" i="1" s="1"/>
  <c r="EY31" i="1"/>
  <c r="MM31" i="1" s="1"/>
  <c r="FV18" i="1"/>
  <c r="NJ18" i="1" s="1"/>
  <c r="FZ18" i="1"/>
  <c r="NN18" i="1" s="1"/>
  <c r="GD18" i="1"/>
  <c r="NR18" i="1" s="1"/>
  <c r="GH18" i="1"/>
  <c r="NV18" i="1" s="1"/>
  <c r="FW18" i="1"/>
  <c r="NK18" i="1" s="1"/>
  <c r="GA18" i="1"/>
  <c r="NO18" i="1" s="1"/>
  <c r="GE18" i="1"/>
  <c r="NS18" i="1" s="1"/>
  <c r="FT18" i="1"/>
  <c r="NH18" i="1" s="1"/>
  <c r="FX18" i="1"/>
  <c r="NL18" i="1" s="1"/>
  <c r="GB18" i="1"/>
  <c r="NP18" i="1" s="1"/>
  <c r="GF18" i="1"/>
  <c r="NT18" i="1" s="1"/>
  <c r="GC18" i="1"/>
  <c r="NQ18" i="1" s="1"/>
  <c r="GG18" i="1"/>
  <c r="NU18" i="1" s="1"/>
  <c r="FY18" i="1"/>
  <c r="NM18" i="1" s="1"/>
  <c r="FU18" i="1"/>
  <c r="NI18" i="1" s="1"/>
  <c r="FW30" i="1"/>
  <c r="NK30" i="1" s="1"/>
  <c r="GA30" i="1"/>
  <c r="NO30" i="1" s="1"/>
  <c r="GE30" i="1"/>
  <c r="NS30" i="1" s="1"/>
  <c r="FU30" i="1"/>
  <c r="NI30" i="1" s="1"/>
  <c r="FZ30" i="1"/>
  <c r="NN30" i="1" s="1"/>
  <c r="GF30" i="1"/>
  <c r="NT30" i="1" s="1"/>
  <c r="FV30" i="1"/>
  <c r="NJ30" i="1" s="1"/>
  <c r="GB30" i="1"/>
  <c r="NP30" i="1" s="1"/>
  <c r="GG30" i="1"/>
  <c r="NU30" i="1" s="1"/>
  <c r="FT30" i="1"/>
  <c r="NH30" i="1" s="1"/>
  <c r="FY30" i="1"/>
  <c r="NM30" i="1" s="1"/>
  <c r="GD30" i="1"/>
  <c r="NR30" i="1" s="1"/>
  <c r="FX30" i="1"/>
  <c r="NL30" i="1" s="1"/>
  <c r="GC30" i="1"/>
  <c r="NQ30" i="1" s="1"/>
  <c r="GH30" i="1"/>
  <c r="NV30" i="1" s="1"/>
  <c r="DJ28" i="1"/>
  <c r="KX28" i="1" s="1"/>
  <c r="DN28" i="1"/>
  <c r="LB28" i="1" s="1"/>
  <c r="DR28" i="1"/>
  <c r="LF28" i="1" s="1"/>
  <c r="DH28" i="1"/>
  <c r="KV28" i="1" s="1"/>
  <c r="DM28" i="1"/>
  <c r="LA28" i="1" s="1"/>
  <c r="DS28" i="1"/>
  <c r="LG28" i="1" s="1"/>
  <c r="DI28" i="1"/>
  <c r="KW28" i="1" s="1"/>
  <c r="DO28" i="1"/>
  <c r="LC28" i="1" s="1"/>
  <c r="DT28" i="1"/>
  <c r="LH28" i="1" s="1"/>
  <c r="DK28" i="1"/>
  <c r="KY28" i="1" s="1"/>
  <c r="DP28" i="1"/>
  <c r="LD28" i="1" s="1"/>
  <c r="DL28" i="1"/>
  <c r="KZ28" i="1" s="1"/>
  <c r="DQ28" i="1"/>
  <c r="LE28" i="1" s="1"/>
  <c r="DG28" i="1"/>
  <c r="KU28" i="1" s="1"/>
  <c r="DB28" i="1"/>
  <c r="KP28" i="1" s="1"/>
  <c r="DF28" i="1"/>
  <c r="KT28" i="1" s="1"/>
  <c r="DE28" i="1"/>
  <c r="KS28" i="1" s="1"/>
  <c r="DD28" i="1"/>
  <c r="KR28" i="1" s="1"/>
  <c r="DC28" i="1"/>
  <c r="KQ28" i="1" s="1"/>
  <c r="HW30" i="1"/>
  <c r="PK30" i="1" s="1"/>
  <c r="IA30" i="1"/>
  <c r="PO30" i="1" s="1"/>
  <c r="IE30" i="1"/>
  <c r="PS30" i="1" s="1"/>
  <c r="HV30" i="1"/>
  <c r="PJ30" i="1" s="1"/>
  <c r="IB30" i="1"/>
  <c r="PP30" i="1" s="1"/>
  <c r="HX30" i="1"/>
  <c r="PL30" i="1" s="1"/>
  <c r="IC30" i="1"/>
  <c r="PQ30" i="1" s="1"/>
  <c r="HZ30" i="1"/>
  <c r="PN30" i="1" s="1"/>
  <c r="IF30" i="1"/>
  <c r="PT30" i="1" s="1"/>
  <c r="ID30" i="1"/>
  <c r="PR30" i="1" s="1"/>
  <c r="HY30" i="1"/>
  <c r="PM30" i="1" s="1"/>
  <c r="IQ17" i="1"/>
  <c r="QE17" i="1" s="1"/>
  <c r="IU17" i="1"/>
  <c r="QI17" i="1" s="1"/>
  <c r="IY17" i="1"/>
  <c r="QM17" i="1" s="1"/>
  <c r="IV17" i="1"/>
  <c r="QJ17" i="1" s="1"/>
  <c r="IR17" i="1"/>
  <c r="QF17" i="1" s="1"/>
  <c r="IW17" i="1"/>
  <c r="QK17" i="1" s="1"/>
  <c r="IS17" i="1"/>
  <c r="QG17" i="1" s="1"/>
  <c r="IX17" i="1"/>
  <c r="QL17" i="1" s="1"/>
  <c r="IT17" i="1"/>
  <c r="QH17" i="1" s="1"/>
  <c r="GK35" i="1"/>
  <c r="NY35" i="1" s="1"/>
  <c r="GO35" i="1"/>
  <c r="OC35" i="1" s="1"/>
  <c r="GS35" i="1"/>
  <c r="OG35" i="1" s="1"/>
  <c r="GI35" i="1"/>
  <c r="NW35" i="1" s="1"/>
  <c r="GM35" i="1"/>
  <c r="OA35" i="1" s="1"/>
  <c r="GQ35" i="1"/>
  <c r="OE35" i="1" s="1"/>
  <c r="GU35" i="1"/>
  <c r="OI35" i="1" s="1"/>
  <c r="GN35" i="1"/>
  <c r="OB35" i="1" s="1"/>
  <c r="GV35" i="1"/>
  <c r="OJ35" i="1" s="1"/>
  <c r="GL35" i="1"/>
  <c r="NZ35" i="1" s="1"/>
  <c r="GT35" i="1"/>
  <c r="OH35" i="1" s="1"/>
  <c r="GP35" i="1"/>
  <c r="OD35" i="1" s="1"/>
  <c r="GJ35" i="1"/>
  <c r="NX35" i="1" s="1"/>
  <c r="GR35" i="1"/>
  <c r="OF35" i="1" s="1"/>
  <c r="FE32" i="1"/>
  <c r="MS32" i="1" s="1"/>
  <c r="FI32" i="1"/>
  <c r="MW32" i="1" s="1"/>
  <c r="FM32" i="1"/>
  <c r="NA32" i="1" s="1"/>
  <c r="FQ32" i="1"/>
  <c r="NE32" i="1" s="1"/>
  <c r="FH32" i="1"/>
  <c r="MV32" i="1" s="1"/>
  <c r="FN32" i="1"/>
  <c r="NB32" i="1" s="1"/>
  <c r="FS32" i="1"/>
  <c r="NG32" i="1" s="1"/>
  <c r="FD32" i="1"/>
  <c r="MR32" i="1" s="1"/>
  <c r="FJ32" i="1"/>
  <c r="MX32" i="1" s="1"/>
  <c r="FO32" i="1"/>
  <c r="NC32" i="1" s="1"/>
  <c r="FG32" i="1"/>
  <c r="MU32" i="1" s="1"/>
  <c r="FL32" i="1"/>
  <c r="MZ32" i="1" s="1"/>
  <c r="FR32" i="1"/>
  <c r="NF32" i="1" s="1"/>
  <c r="FP32" i="1"/>
  <c r="ND32" i="1" s="1"/>
  <c r="FK32" i="1"/>
  <c r="MY32" i="1" s="1"/>
  <c r="FF32" i="1"/>
  <c r="MT32" i="1" s="1"/>
  <c r="IH25" i="1"/>
  <c r="PV25" i="1" s="1"/>
  <c r="IL25" i="1"/>
  <c r="PZ25" i="1" s="1"/>
  <c r="IP25" i="1"/>
  <c r="QD25" i="1" s="1"/>
  <c r="II25" i="1"/>
  <c r="PW25" i="1" s="1"/>
  <c r="IM25" i="1"/>
  <c r="QA25" i="1" s="1"/>
  <c r="IG25" i="1"/>
  <c r="PU25" i="1" s="1"/>
  <c r="IK25" i="1"/>
  <c r="PY25" i="1" s="1"/>
  <c r="IO25" i="1"/>
  <c r="QC25" i="1" s="1"/>
  <c r="IJ25" i="1"/>
  <c r="PX25" i="1" s="1"/>
  <c r="IN25" i="1"/>
  <c r="QB25" i="1" s="1"/>
  <c r="HL22" i="1"/>
  <c r="OZ22" i="1" s="1"/>
  <c r="HP22" i="1"/>
  <c r="PD22" i="1" s="1"/>
  <c r="HT22" i="1"/>
  <c r="PH22" i="1" s="1"/>
  <c r="HK22" i="1"/>
  <c r="OY22" i="1" s="1"/>
  <c r="HQ22" i="1"/>
  <c r="PE22" i="1" s="1"/>
  <c r="HM22" i="1"/>
  <c r="PA22" i="1" s="1"/>
  <c r="HR22" i="1"/>
  <c r="PF22" i="1" s="1"/>
  <c r="HN22" i="1"/>
  <c r="PB22" i="1" s="1"/>
  <c r="HS22" i="1"/>
  <c r="PG22" i="1" s="1"/>
  <c r="HJ22" i="1"/>
  <c r="OX22" i="1" s="1"/>
  <c r="HO22" i="1"/>
  <c r="PC22" i="1" s="1"/>
  <c r="HU22" i="1"/>
  <c r="PI22" i="1" s="1"/>
  <c r="DI26" i="1"/>
  <c r="KW26" i="1" s="1"/>
  <c r="DM26" i="1"/>
  <c r="LA26" i="1" s="1"/>
  <c r="DQ26" i="1"/>
  <c r="LE26" i="1" s="1"/>
  <c r="DJ26" i="1"/>
  <c r="KX26" i="1" s="1"/>
  <c r="DN26" i="1"/>
  <c r="LB26" i="1" s="1"/>
  <c r="DR26" i="1"/>
  <c r="LF26" i="1" s="1"/>
  <c r="DH26" i="1"/>
  <c r="KV26" i="1" s="1"/>
  <c r="DL26" i="1"/>
  <c r="KZ26" i="1" s="1"/>
  <c r="DP26" i="1"/>
  <c r="LD26" i="1" s="1"/>
  <c r="DT26" i="1"/>
  <c r="LH26" i="1" s="1"/>
  <c r="DS26" i="1"/>
  <c r="LG26" i="1" s="1"/>
  <c r="DG26" i="1"/>
  <c r="KU26" i="1" s="1"/>
  <c r="DK26" i="1"/>
  <c r="KY26" i="1" s="1"/>
  <c r="DD26" i="1"/>
  <c r="KR26" i="1" s="1"/>
  <c r="DE26" i="1"/>
  <c r="KS26" i="1" s="1"/>
  <c r="DF26" i="1"/>
  <c r="KT26" i="1" s="1"/>
  <c r="DC26" i="1"/>
  <c r="KQ26" i="1" s="1"/>
  <c r="DO26" i="1"/>
  <c r="LC26" i="1" s="1"/>
  <c r="DB26" i="1"/>
  <c r="KP26" i="1" s="1"/>
  <c r="FU35" i="1"/>
  <c r="NI35" i="1" s="1"/>
  <c r="FY35" i="1"/>
  <c r="NM35" i="1" s="1"/>
  <c r="GC35" i="1"/>
  <c r="NQ35" i="1" s="1"/>
  <c r="GG35" i="1"/>
  <c r="NU35" i="1" s="1"/>
  <c r="FW35" i="1"/>
  <c r="NK35" i="1" s="1"/>
  <c r="GA35" i="1"/>
  <c r="NO35" i="1" s="1"/>
  <c r="GE35" i="1"/>
  <c r="NS35" i="1" s="1"/>
  <c r="FX35" i="1"/>
  <c r="NL35" i="1" s="1"/>
  <c r="GF35" i="1"/>
  <c r="NT35" i="1" s="1"/>
  <c r="GH35" i="1"/>
  <c r="NV35" i="1" s="1"/>
  <c r="FV35" i="1"/>
  <c r="NJ35" i="1" s="1"/>
  <c r="GD35" i="1"/>
  <c r="NR35" i="1" s="1"/>
  <c r="FZ35" i="1"/>
  <c r="NN35" i="1" s="1"/>
  <c r="FT35" i="1"/>
  <c r="NH35" i="1" s="1"/>
  <c r="GB35" i="1"/>
  <c r="NP35" i="1" s="1"/>
  <c r="EO32" i="1"/>
  <c r="MC32" i="1" s="1"/>
  <c r="ES32" i="1"/>
  <c r="MG32" i="1" s="1"/>
  <c r="EW32" i="1"/>
  <c r="MK32" i="1" s="1"/>
  <c r="FA32" i="1"/>
  <c r="MO32" i="1" s="1"/>
  <c r="EM32" i="1"/>
  <c r="MA32" i="1" s="1"/>
  <c r="ER32" i="1"/>
  <c r="MF32" i="1" s="1"/>
  <c r="EX32" i="1"/>
  <c r="ML32" i="1" s="1"/>
  <c r="FC32" i="1"/>
  <c r="MQ32" i="1" s="1"/>
  <c r="EN32" i="1"/>
  <c r="MB32" i="1" s="1"/>
  <c r="ET32" i="1"/>
  <c r="MH32" i="1" s="1"/>
  <c r="EY32" i="1"/>
  <c r="MM32" i="1" s="1"/>
  <c r="EQ32" i="1"/>
  <c r="ME32" i="1" s="1"/>
  <c r="EV32" i="1"/>
  <c r="MJ32" i="1" s="1"/>
  <c r="FB32" i="1"/>
  <c r="MP32" i="1" s="1"/>
  <c r="EU32" i="1"/>
  <c r="MI32" i="1" s="1"/>
  <c r="EZ32" i="1"/>
  <c r="MN32" i="1" s="1"/>
  <c r="EP32" i="1"/>
  <c r="MD32" i="1" s="1"/>
  <c r="GY30" i="1"/>
  <c r="OM30" i="1" s="1"/>
  <c r="HC30" i="1"/>
  <c r="OQ30" i="1" s="1"/>
  <c r="HG30" i="1"/>
  <c r="OU30" i="1" s="1"/>
  <c r="HA30" i="1"/>
  <c r="OO30" i="1" s="1"/>
  <c r="HF30" i="1"/>
  <c r="OT30" i="1" s="1"/>
  <c r="GW30" i="1"/>
  <c r="OK30" i="1" s="1"/>
  <c r="HB30" i="1"/>
  <c r="OP30" i="1" s="1"/>
  <c r="HH30" i="1"/>
  <c r="OV30" i="1" s="1"/>
  <c r="GZ30" i="1"/>
  <c r="ON30" i="1" s="1"/>
  <c r="HE30" i="1"/>
  <c r="OS30" i="1" s="1"/>
  <c r="GX30" i="1"/>
  <c r="OL30" i="1" s="1"/>
  <c r="HD30" i="1"/>
  <c r="OR30" i="1" s="1"/>
  <c r="HI30" i="1"/>
  <c r="OW30" i="1" s="1"/>
  <c r="FW27" i="1"/>
  <c r="NK27" i="1" s="1"/>
  <c r="GA27" i="1"/>
  <c r="NO27" i="1" s="1"/>
  <c r="GE27" i="1"/>
  <c r="NS27" i="1" s="1"/>
  <c r="FX27" i="1"/>
  <c r="NL27" i="1" s="1"/>
  <c r="GC27" i="1"/>
  <c r="NQ27" i="1" s="1"/>
  <c r="GH27" i="1"/>
  <c r="NV27" i="1" s="1"/>
  <c r="FT27" i="1"/>
  <c r="NH27" i="1" s="1"/>
  <c r="FY27" i="1"/>
  <c r="NM27" i="1" s="1"/>
  <c r="GD27" i="1"/>
  <c r="NR27" i="1" s="1"/>
  <c r="FU27" i="1"/>
  <c r="NI27" i="1" s="1"/>
  <c r="FZ27" i="1"/>
  <c r="NN27" i="1" s="1"/>
  <c r="GF27" i="1"/>
  <c r="NT27" i="1" s="1"/>
  <c r="FV27" i="1"/>
  <c r="NJ27" i="1" s="1"/>
  <c r="GG27" i="1"/>
  <c r="NU27" i="1" s="1"/>
  <c r="GB27" i="1"/>
  <c r="NP27" i="1" s="1"/>
  <c r="EO24" i="1"/>
  <c r="MC24" i="1" s="1"/>
  <c r="EQ24" i="1"/>
  <c r="ME24" i="1" s="1"/>
  <c r="EU24" i="1"/>
  <c r="MI24" i="1" s="1"/>
  <c r="EY24" i="1"/>
  <c r="MM24" i="1" s="1"/>
  <c r="FC24" i="1"/>
  <c r="MQ24" i="1" s="1"/>
  <c r="EM24" i="1"/>
  <c r="MA24" i="1" s="1"/>
  <c r="ER24" i="1"/>
  <c r="MF24" i="1" s="1"/>
  <c r="EV24" i="1"/>
  <c r="MJ24" i="1" s="1"/>
  <c r="EZ24" i="1"/>
  <c r="MN24" i="1" s="1"/>
  <c r="EP24" i="1"/>
  <c r="MD24" i="1" s="1"/>
  <c r="ET24" i="1"/>
  <c r="MH24" i="1" s="1"/>
  <c r="EX24" i="1"/>
  <c r="ML24" i="1" s="1"/>
  <c r="FB24" i="1"/>
  <c r="MP24" i="1" s="1"/>
  <c r="FA24" i="1"/>
  <c r="MO24" i="1" s="1"/>
  <c r="EN24" i="1"/>
  <c r="MB24" i="1" s="1"/>
  <c r="ES24" i="1"/>
  <c r="MG24" i="1" s="1"/>
  <c r="EW24" i="1"/>
  <c r="MK24" i="1" s="1"/>
  <c r="HW17" i="1"/>
  <c r="PK17" i="1" s="1"/>
  <c r="IA17" i="1"/>
  <c r="PO17" i="1" s="1"/>
  <c r="IE17" i="1"/>
  <c r="PS17" i="1" s="1"/>
  <c r="HZ17" i="1"/>
  <c r="PN17" i="1" s="1"/>
  <c r="IF17" i="1"/>
  <c r="PT17" i="1" s="1"/>
  <c r="HV17" i="1"/>
  <c r="PJ17" i="1" s="1"/>
  <c r="IB17" i="1"/>
  <c r="PP17" i="1" s="1"/>
  <c r="HX17" i="1"/>
  <c r="PL17" i="1" s="1"/>
  <c r="IC17" i="1"/>
  <c r="PQ17" i="1" s="1"/>
  <c r="ID17" i="1"/>
  <c r="PR17" i="1" s="1"/>
  <c r="HY17" i="1"/>
  <c r="PM17" i="1" s="1"/>
  <c r="DH35" i="1"/>
  <c r="KV35" i="1" s="1"/>
  <c r="DL35" i="1"/>
  <c r="KZ35" i="1" s="1"/>
  <c r="DP35" i="1"/>
  <c r="LD35" i="1" s="1"/>
  <c r="DT35" i="1"/>
  <c r="LH35" i="1" s="1"/>
  <c r="DI35" i="1"/>
  <c r="KW35" i="1" s="1"/>
  <c r="DM35" i="1"/>
  <c r="LA35" i="1" s="1"/>
  <c r="DQ35" i="1"/>
  <c r="LE35" i="1" s="1"/>
  <c r="DG35" i="1"/>
  <c r="KU35" i="1" s="1"/>
  <c r="DK35" i="1"/>
  <c r="KY35" i="1" s="1"/>
  <c r="DO35" i="1"/>
  <c r="LC35" i="1" s="1"/>
  <c r="DS35" i="1"/>
  <c r="LG35" i="1" s="1"/>
  <c r="DC35" i="1"/>
  <c r="KQ35" i="1" s="1"/>
  <c r="DR35" i="1"/>
  <c r="LF35" i="1" s="1"/>
  <c r="DB35" i="1"/>
  <c r="KP35" i="1" s="1"/>
  <c r="DN35" i="1"/>
  <c r="LB35" i="1" s="1"/>
  <c r="DF35" i="1"/>
  <c r="KT35" i="1" s="1"/>
  <c r="DD35" i="1"/>
  <c r="KR35" i="1" s="1"/>
  <c r="DJ35" i="1"/>
  <c r="KX35" i="1" s="1"/>
  <c r="DE35" i="1"/>
  <c r="KS35" i="1" s="1"/>
  <c r="HW20" i="1"/>
  <c r="PK20" i="1" s="1"/>
  <c r="IA20" i="1"/>
  <c r="PO20" i="1" s="1"/>
  <c r="IE20" i="1"/>
  <c r="PS20" i="1" s="1"/>
  <c r="HX20" i="1"/>
  <c r="PL20" i="1" s="1"/>
  <c r="IB20" i="1"/>
  <c r="PP20" i="1" s="1"/>
  <c r="IF20" i="1"/>
  <c r="PT20" i="1" s="1"/>
  <c r="HV20" i="1"/>
  <c r="PJ20" i="1" s="1"/>
  <c r="HZ20" i="1"/>
  <c r="PN20" i="1" s="1"/>
  <c r="ID20" i="1"/>
  <c r="PR20" i="1" s="1"/>
  <c r="HY20" i="1"/>
  <c r="PM20" i="1" s="1"/>
  <c r="IC20" i="1"/>
  <c r="PQ20" i="1" s="1"/>
  <c r="EP33" i="1"/>
  <c r="MD33" i="1" s="1"/>
  <c r="ET33" i="1"/>
  <c r="MH33" i="1" s="1"/>
  <c r="EX33" i="1"/>
  <c r="ML33" i="1" s="1"/>
  <c r="FB33" i="1"/>
  <c r="MP33" i="1" s="1"/>
  <c r="EM33" i="1"/>
  <c r="MA33" i="1" s="1"/>
  <c r="EQ33" i="1"/>
  <c r="ME33" i="1" s="1"/>
  <c r="EU33" i="1"/>
  <c r="MI33" i="1" s="1"/>
  <c r="EY33" i="1"/>
  <c r="MM33" i="1" s="1"/>
  <c r="FC33" i="1"/>
  <c r="MQ33" i="1" s="1"/>
  <c r="EO33" i="1"/>
  <c r="MC33" i="1" s="1"/>
  <c r="ES33" i="1"/>
  <c r="MG33" i="1" s="1"/>
  <c r="EW33" i="1"/>
  <c r="MK33" i="1" s="1"/>
  <c r="FA33" i="1"/>
  <c r="MO33" i="1" s="1"/>
  <c r="EZ33" i="1"/>
  <c r="MN33" i="1" s="1"/>
  <c r="ER33" i="1"/>
  <c r="MF33" i="1" s="1"/>
  <c r="EV33" i="1"/>
  <c r="MJ33" i="1" s="1"/>
  <c r="EN33" i="1"/>
  <c r="MB33" i="1" s="1"/>
  <c r="HX26" i="1"/>
  <c r="PL26" i="1" s="1"/>
  <c r="IB26" i="1"/>
  <c r="PP26" i="1" s="1"/>
  <c r="IF26" i="1"/>
  <c r="PT26" i="1" s="1"/>
  <c r="HW26" i="1"/>
  <c r="PK26" i="1" s="1"/>
  <c r="IC26" i="1"/>
  <c r="PQ26" i="1" s="1"/>
  <c r="HY26" i="1"/>
  <c r="PM26" i="1" s="1"/>
  <c r="ID26" i="1"/>
  <c r="PR26" i="1" s="1"/>
  <c r="HZ26" i="1"/>
  <c r="PN26" i="1" s="1"/>
  <c r="IE26" i="1"/>
  <c r="PS26" i="1" s="1"/>
  <c r="HV26" i="1"/>
  <c r="PJ26" i="1" s="1"/>
  <c r="IA26" i="1"/>
  <c r="PO26" i="1" s="1"/>
  <c r="FT20" i="1"/>
  <c r="NH20" i="1" s="1"/>
  <c r="FX20" i="1"/>
  <c r="NL20" i="1" s="1"/>
  <c r="GB20" i="1"/>
  <c r="NP20" i="1" s="1"/>
  <c r="GF20" i="1"/>
  <c r="NT20" i="1" s="1"/>
  <c r="FV20" i="1"/>
  <c r="NJ20" i="1" s="1"/>
  <c r="GA20" i="1"/>
  <c r="NO20" i="1" s="1"/>
  <c r="GG20" i="1"/>
  <c r="NU20" i="1" s="1"/>
  <c r="FW20" i="1"/>
  <c r="NK20" i="1" s="1"/>
  <c r="GC20" i="1"/>
  <c r="NQ20" i="1" s="1"/>
  <c r="GH20" i="1"/>
  <c r="NV20" i="1" s="1"/>
  <c r="FU20" i="1"/>
  <c r="NI20" i="1" s="1"/>
  <c r="FZ20" i="1"/>
  <c r="NN20" i="1" s="1"/>
  <c r="GE20" i="1"/>
  <c r="NS20" i="1" s="1"/>
  <c r="FY20" i="1"/>
  <c r="NM20" i="1" s="1"/>
  <c r="GD20" i="1"/>
  <c r="NR20" i="1" s="1"/>
  <c r="IQ35" i="1"/>
  <c r="QE35" i="1" s="1"/>
  <c r="IU35" i="1"/>
  <c r="QI35" i="1" s="1"/>
  <c r="IY35" i="1"/>
  <c r="QM35" i="1" s="1"/>
  <c r="IV35" i="1"/>
  <c r="QJ35" i="1" s="1"/>
  <c r="IW35" i="1"/>
  <c r="QK35" i="1" s="1"/>
  <c r="IT35" i="1"/>
  <c r="QH35" i="1" s="1"/>
  <c r="IR35" i="1"/>
  <c r="QF35" i="1" s="1"/>
  <c r="IS35" i="1"/>
  <c r="QG35" i="1" s="1"/>
  <c r="IX35" i="1"/>
  <c r="QL35" i="1" s="1"/>
  <c r="GZ29" i="1"/>
  <c r="ON29" i="1" s="1"/>
  <c r="HD29" i="1"/>
  <c r="OR29" i="1" s="1"/>
  <c r="HH29" i="1"/>
  <c r="OV29" i="1" s="1"/>
  <c r="GW29" i="1"/>
  <c r="OK29" i="1" s="1"/>
  <c r="HA29" i="1"/>
  <c r="OO29" i="1" s="1"/>
  <c r="HE29" i="1"/>
  <c r="OS29" i="1" s="1"/>
  <c r="HI29" i="1"/>
  <c r="OW29" i="1" s="1"/>
  <c r="GX29" i="1"/>
  <c r="OL29" i="1" s="1"/>
  <c r="HB29" i="1"/>
  <c r="OP29" i="1" s="1"/>
  <c r="HF29" i="1"/>
  <c r="OT29" i="1" s="1"/>
  <c r="HG29" i="1"/>
  <c r="OU29" i="1" s="1"/>
  <c r="HC29" i="1"/>
  <c r="OQ29" i="1" s="1"/>
  <c r="GY29" i="1"/>
  <c r="OM29" i="1" s="1"/>
  <c r="EP23" i="1"/>
  <c r="MD23" i="1" s="1"/>
  <c r="ET23" i="1"/>
  <c r="MH23" i="1" s="1"/>
  <c r="EX23" i="1"/>
  <c r="ML23" i="1" s="1"/>
  <c r="FB23" i="1"/>
  <c r="MP23" i="1" s="1"/>
  <c r="EO23" i="1"/>
  <c r="MC23" i="1" s="1"/>
  <c r="EU23" i="1"/>
  <c r="MI23" i="1" s="1"/>
  <c r="EZ23" i="1"/>
  <c r="MN23" i="1" s="1"/>
  <c r="EQ23" i="1"/>
  <c r="ME23" i="1" s="1"/>
  <c r="EV23" i="1"/>
  <c r="MJ23" i="1" s="1"/>
  <c r="FA23" i="1"/>
  <c r="MO23" i="1" s="1"/>
  <c r="EN23" i="1"/>
  <c r="MB23" i="1" s="1"/>
  <c r="ES23" i="1"/>
  <c r="MG23" i="1" s="1"/>
  <c r="EY23" i="1"/>
  <c r="MM23" i="1" s="1"/>
  <c r="EW23" i="1"/>
  <c r="MK23" i="1" s="1"/>
  <c r="FC23" i="1"/>
  <c r="MQ23" i="1" s="1"/>
  <c r="EM23" i="1"/>
  <c r="MA23" i="1" s="1"/>
  <c r="ER23" i="1"/>
  <c r="MF23" i="1" s="1"/>
  <c r="HX16" i="1"/>
  <c r="PL16" i="1" s="1"/>
  <c r="IB16" i="1"/>
  <c r="PP16" i="1" s="1"/>
  <c r="IF16" i="1"/>
  <c r="PT16" i="1" s="1"/>
  <c r="HW16" i="1"/>
  <c r="PK16" i="1" s="1"/>
  <c r="IC16" i="1"/>
  <c r="PQ16" i="1" s="1"/>
  <c r="HY16" i="1"/>
  <c r="PM16" i="1" s="1"/>
  <c r="ID16" i="1"/>
  <c r="PR16" i="1" s="1"/>
  <c r="HV16" i="1"/>
  <c r="PJ16" i="1" s="1"/>
  <c r="IA16" i="1"/>
  <c r="PO16" i="1" s="1"/>
  <c r="IE16" i="1"/>
  <c r="PS16" i="1" s="1"/>
  <c r="HZ16" i="1"/>
  <c r="PN16" i="1" s="1"/>
  <c r="EM27" i="1"/>
  <c r="MA27" i="1" s="1"/>
  <c r="EQ27" i="1"/>
  <c r="ME27" i="1" s="1"/>
  <c r="EU27" i="1"/>
  <c r="MI27" i="1" s="1"/>
  <c r="EY27" i="1"/>
  <c r="MM27" i="1" s="1"/>
  <c r="FC27" i="1"/>
  <c r="MQ27" i="1" s="1"/>
  <c r="ER27" i="1"/>
  <c r="MF27" i="1" s="1"/>
  <c r="EW27" i="1"/>
  <c r="MK27" i="1" s="1"/>
  <c r="FB27" i="1"/>
  <c r="MP27" i="1" s="1"/>
  <c r="EN27" i="1"/>
  <c r="MB27" i="1" s="1"/>
  <c r="ES27" i="1"/>
  <c r="MG27" i="1" s="1"/>
  <c r="EX27" i="1"/>
  <c r="ML27" i="1" s="1"/>
  <c r="EO27" i="1"/>
  <c r="MC27" i="1" s="1"/>
  <c r="ET27" i="1"/>
  <c r="MH27" i="1" s="1"/>
  <c r="EZ27" i="1"/>
  <c r="MN27" i="1" s="1"/>
  <c r="EV27" i="1"/>
  <c r="MJ27" i="1" s="1"/>
  <c r="FA27" i="1"/>
  <c r="MO27" i="1" s="1"/>
  <c r="EP27" i="1"/>
  <c r="MD27" i="1" s="1"/>
  <c r="EO19" i="1"/>
  <c r="MC19" i="1" s="1"/>
  <c r="ES19" i="1"/>
  <c r="MG19" i="1" s="1"/>
  <c r="EW19" i="1"/>
  <c r="MK19" i="1" s="1"/>
  <c r="FA19" i="1"/>
  <c r="MO19" i="1" s="1"/>
  <c r="EN19" i="1"/>
  <c r="MB19" i="1" s="1"/>
  <c r="ET19" i="1"/>
  <c r="MH19" i="1" s="1"/>
  <c r="EY19" i="1"/>
  <c r="MM19" i="1" s="1"/>
  <c r="EP19" i="1"/>
  <c r="MD19" i="1" s="1"/>
  <c r="EU19" i="1"/>
  <c r="MI19" i="1" s="1"/>
  <c r="EZ19" i="1"/>
  <c r="MN19" i="1" s="1"/>
  <c r="EM19" i="1"/>
  <c r="MA19" i="1" s="1"/>
  <c r="ER19" i="1"/>
  <c r="MF19" i="1" s="1"/>
  <c r="EX19" i="1"/>
  <c r="ML19" i="1" s="1"/>
  <c r="FC19" i="1"/>
  <c r="MQ19" i="1" s="1"/>
  <c r="EQ19" i="1"/>
  <c r="ME19" i="1" s="1"/>
  <c r="EV19" i="1"/>
  <c r="MJ19" i="1" s="1"/>
  <c r="FB19" i="1"/>
  <c r="MP19" i="1" s="1"/>
  <c r="GW35" i="1"/>
  <c r="OK35" i="1" s="1"/>
  <c r="HA35" i="1"/>
  <c r="OO35" i="1" s="1"/>
  <c r="HE35" i="1"/>
  <c r="OS35" i="1" s="1"/>
  <c r="HI35" i="1"/>
  <c r="OW35" i="1" s="1"/>
  <c r="GY35" i="1"/>
  <c r="OM35" i="1" s="1"/>
  <c r="HC35" i="1"/>
  <c r="OQ35" i="1" s="1"/>
  <c r="HG35" i="1"/>
  <c r="OU35" i="1" s="1"/>
  <c r="HD35" i="1"/>
  <c r="OR35" i="1" s="1"/>
  <c r="GX35" i="1"/>
  <c r="OL35" i="1" s="1"/>
  <c r="HB35" i="1"/>
  <c r="OP35" i="1" s="1"/>
  <c r="HF35" i="1"/>
  <c r="OT35" i="1" s="1"/>
  <c r="GZ35" i="1"/>
  <c r="ON35" i="1" s="1"/>
  <c r="HH35" i="1"/>
  <c r="OV35" i="1" s="1"/>
  <c r="EO29" i="1"/>
  <c r="MC29" i="1" s="1"/>
  <c r="ES29" i="1"/>
  <c r="MG29" i="1" s="1"/>
  <c r="EW29" i="1"/>
  <c r="MK29" i="1" s="1"/>
  <c r="FA29" i="1"/>
  <c r="MO29" i="1" s="1"/>
  <c r="EP29" i="1"/>
  <c r="MD29" i="1" s="1"/>
  <c r="EU29" i="1"/>
  <c r="MI29" i="1" s="1"/>
  <c r="EZ29" i="1"/>
  <c r="MN29" i="1" s="1"/>
  <c r="EQ29" i="1"/>
  <c r="ME29" i="1" s="1"/>
  <c r="EV29" i="1"/>
  <c r="MJ29" i="1" s="1"/>
  <c r="FB29" i="1"/>
  <c r="MP29" i="1" s="1"/>
  <c r="EM29" i="1"/>
  <c r="MA29" i="1" s="1"/>
  <c r="ER29" i="1"/>
  <c r="MF29" i="1" s="1"/>
  <c r="EX29" i="1"/>
  <c r="ML29" i="1" s="1"/>
  <c r="FC29" i="1"/>
  <c r="MQ29" i="1" s="1"/>
  <c r="EN29" i="1"/>
  <c r="MB29" i="1" s="1"/>
  <c r="ET29" i="1"/>
  <c r="MH29" i="1" s="1"/>
  <c r="EY29" i="1"/>
  <c r="MM29" i="1" s="1"/>
  <c r="HX22" i="1"/>
  <c r="PL22" i="1" s="1"/>
  <c r="HV22" i="1"/>
  <c r="PJ22" i="1" s="1"/>
  <c r="IA22" i="1"/>
  <c r="PO22" i="1" s="1"/>
  <c r="IE22" i="1"/>
  <c r="PS22" i="1" s="1"/>
  <c r="HW22" i="1"/>
  <c r="PK22" i="1" s="1"/>
  <c r="IB22" i="1"/>
  <c r="PP22" i="1" s="1"/>
  <c r="IF22" i="1"/>
  <c r="PT22" i="1" s="1"/>
  <c r="HY22" i="1"/>
  <c r="PM22" i="1" s="1"/>
  <c r="IC22" i="1"/>
  <c r="PQ22" i="1" s="1"/>
  <c r="ID22" i="1"/>
  <c r="PR22" i="1" s="1"/>
  <c r="HZ22" i="1"/>
  <c r="PN22" i="1" s="1"/>
  <c r="FT16" i="1"/>
  <c r="NH16" i="1" s="1"/>
  <c r="FX16" i="1"/>
  <c r="NL16" i="1" s="1"/>
  <c r="GB16" i="1"/>
  <c r="NP16" i="1" s="1"/>
  <c r="GF16" i="1"/>
  <c r="NT16" i="1" s="1"/>
  <c r="FU16" i="1"/>
  <c r="NI16" i="1" s="1"/>
  <c r="FY16" i="1"/>
  <c r="NM16" i="1" s="1"/>
  <c r="GC16" i="1"/>
  <c r="NQ16" i="1" s="1"/>
  <c r="GG16" i="1"/>
  <c r="NU16" i="1" s="1"/>
  <c r="FV16" i="1"/>
  <c r="NJ16" i="1" s="1"/>
  <c r="FZ16" i="1"/>
  <c r="NN16" i="1" s="1"/>
  <c r="GD16" i="1"/>
  <c r="NR16" i="1" s="1"/>
  <c r="GH16" i="1"/>
  <c r="NV16" i="1" s="1"/>
  <c r="FW16" i="1"/>
  <c r="NK16" i="1" s="1"/>
  <c r="GE16" i="1"/>
  <c r="NS16" i="1" s="1"/>
  <c r="GA16" i="1"/>
  <c r="NO16" i="1" s="1"/>
  <c r="HM34" i="1"/>
  <c r="PA34" i="1" s="1"/>
  <c r="HQ34" i="1"/>
  <c r="PE34" i="1" s="1"/>
  <c r="HU34" i="1"/>
  <c r="PI34" i="1" s="1"/>
  <c r="HJ34" i="1"/>
  <c r="OX34" i="1" s="1"/>
  <c r="HN34" i="1"/>
  <c r="PB34" i="1" s="1"/>
  <c r="HR34" i="1"/>
  <c r="PF34" i="1" s="1"/>
  <c r="HL34" i="1"/>
  <c r="OZ34" i="1" s="1"/>
  <c r="HP34" i="1"/>
  <c r="PD34" i="1" s="1"/>
  <c r="HT34" i="1"/>
  <c r="PH34" i="1" s="1"/>
  <c r="HS34" i="1"/>
  <c r="PG34" i="1" s="1"/>
  <c r="HO34" i="1"/>
  <c r="PC34" i="1" s="1"/>
  <c r="HK34" i="1"/>
  <c r="OY34" i="1" s="1"/>
  <c r="GL31" i="1"/>
  <c r="NZ31" i="1" s="1"/>
  <c r="GP31" i="1"/>
  <c r="OD31" i="1" s="1"/>
  <c r="GT31" i="1"/>
  <c r="OH31" i="1" s="1"/>
  <c r="GM31" i="1"/>
  <c r="OA31" i="1" s="1"/>
  <c r="GR31" i="1"/>
  <c r="OF31" i="1" s="1"/>
  <c r="GI31" i="1"/>
  <c r="NW31" i="1" s="1"/>
  <c r="GN31" i="1"/>
  <c r="OB31" i="1" s="1"/>
  <c r="GS31" i="1"/>
  <c r="OG31" i="1" s="1"/>
  <c r="GK31" i="1"/>
  <c r="NY31" i="1" s="1"/>
  <c r="GQ31" i="1"/>
  <c r="OE31" i="1" s="1"/>
  <c r="GV31" i="1"/>
  <c r="OJ31" i="1" s="1"/>
  <c r="GU31" i="1"/>
  <c r="OI31" i="1" s="1"/>
  <c r="GJ31" i="1"/>
  <c r="NX31" i="1" s="1"/>
  <c r="GO31" i="1"/>
  <c r="OC31" i="1" s="1"/>
  <c r="FF28" i="1"/>
  <c r="MT28" i="1" s="1"/>
  <c r="FJ28" i="1"/>
  <c r="MX28" i="1" s="1"/>
  <c r="FN28" i="1"/>
  <c r="NB28" i="1" s="1"/>
  <c r="FR28" i="1"/>
  <c r="NF28" i="1" s="1"/>
  <c r="FD28" i="1"/>
  <c r="MR28" i="1" s="1"/>
  <c r="FI28" i="1"/>
  <c r="MW28" i="1" s="1"/>
  <c r="FO28" i="1"/>
  <c r="NC28" i="1" s="1"/>
  <c r="FE28" i="1"/>
  <c r="MS28" i="1" s="1"/>
  <c r="FK28" i="1"/>
  <c r="MY28" i="1" s="1"/>
  <c r="FP28" i="1"/>
  <c r="ND28" i="1" s="1"/>
  <c r="FG28" i="1"/>
  <c r="MU28" i="1" s="1"/>
  <c r="FL28" i="1"/>
  <c r="MZ28" i="1" s="1"/>
  <c r="FQ28" i="1"/>
  <c r="NE28" i="1" s="1"/>
  <c r="FH28" i="1"/>
  <c r="MV28" i="1" s="1"/>
  <c r="FS28" i="1"/>
  <c r="NG28" i="1" s="1"/>
  <c r="FM28" i="1"/>
  <c r="NA28" i="1" s="1"/>
  <c r="DV25" i="1"/>
  <c r="LJ25" i="1" s="1"/>
  <c r="DZ25" i="1"/>
  <c r="LN25" i="1" s="1"/>
  <c r="ED25" i="1"/>
  <c r="LR25" i="1" s="1"/>
  <c r="EH25" i="1"/>
  <c r="LV25" i="1" s="1"/>
  <c r="EL25" i="1"/>
  <c r="LZ25" i="1" s="1"/>
  <c r="DW25" i="1"/>
  <c r="LK25" i="1" s="1"/>
  <c r="EA25" i="1"/>
  <c r="LO25" i="1" s="1"/>
  <c r="EE25" i="1"/>
  <c r="LS25" i="1" s="1"/>
  <c r="EI25" i="1"/>
  <c r="LW25" i="1" s="1"/>
  <c r="DU25" i="1"/>
  <c r="LI25" i="1" s="1"/>
  <c r="DY25" i="1"/>
  <c r="LM25" i="1" s="1"/>
  <c r="EC25" i="1"/>
  <c r="LQ25" i="1" s="1"/>
  <c r="EG25" i="1"/>
  <c r="LU25" i="1" s="1"/>
  <c r="EK25" i="1"/>
  <c r="LY25" i="1" s="1"/>
  <c r="EB25" i="1"/>
  <c r="LP25" i="1" s="1"/>
  <c r="EF25" i="1"/>
  <c r="LT25" i="1" s="1"/>
  <c r="EJ25" i="1"/>
  <c r="LX25" i="1" s="1"/>
  <c r="DX25" i="1"/>
  <c r="LL25" i="1" s="1"/>
  <c r="IG21" i="1"/>
  <c r="PU21" i="1" s="1"/>
  <c r="IK21" i="1"/>
  <c r="PY21" i="1" s="1"/>
  <c r="IO21" i="1"/>
  <c r="QC21" i="1" s="1"/>
  <c r="IJ21" i="1"/>
  <c r="PX21" i="1" s="1"/>
  <c r="IP21" i="1"/>
  <c r="QD21" i="1" s="1"/>
  <c r="IL21" i="1"/>
  <c r="PZ21" i="1" s="1"/>
  <c r="IH21" i="1"/>
  <c r="PV21" i="1" s="1"/>
  <c r="IM21" i="1"/>
  <c r="QA21" i="1" s="1"/>
  <c r="IN21" i="1"/>
  <c r="QB21" i="1" s="1"/>
  <c r="II21" i="1"/>
  <c r="PW21" i="1" s="1"/>
  <c r="HL16" i="1"/>
  <c r="OZ16" i="1" s="1"/>
  <c r="HP16" i="1"/>
  <c r="PD16" i="1" s="1"/>
  <c r="HT16" i="1"/>
  <c r="PH16" i="1" s="1"/>
  <c r="HM16" i="1"/>
  <c r="PA16" i="1" s="1"/>
  <c r="HR16" i="1"/>
  <c r="PF16" i="1" s="1"/>
  <c r="HN16" i="1"/>
  <c r="PB16" i="1" s="1"/>
  <c r="HS16" i="1"/>
  <c r="PG16" i="1" s="1"/>
  <c r="HK16" i="1"/>
  <c r="OY16" i="1" s="1"/>
  <c r="HQ16" i="1"/>
  <c r="PE16" i="1" s="1"/>
  <c r="HJ16" i="1"/>
  <c r="OX16" i="1" s="1"/>
  <c r="HO16" i="1"/>
  <c r="PC16" i="1" s="1"/>
  <c r="HU16" i="1"/>
  <c r="PI16" i="1" s="1"/>
  <c r="DH22" i="1"/>
  <c r="KV22" i="1" s="1"/>
  <c r="DL22" i="1"/>
  <c r="KZ22" i="1" s="1"/>
  <c r="DP22" i="1"/>
  <c r="LD22" i="1" s="1"/>
  <c r="DT22" i="1"/>
  <c r="LH22" i="1" s="1"/>
  <c r="DI22" i="1"/>
  <c r="KW22" i="1" s="1"/>
  <c r="DN22" i="1"/>
  <c r="LB22" i="1" s="1"/>
  <c r="DS22" i="1"/>
  <c r="LG22" i="1" s="1"/>
  <c r="DJ22" i="1"/>
  <c r="KX22" i="1" s="1"/>
  <c r="DO22" i="1"/>
  <c r="LC22" i="1" s="1"/>
  <c r="DK22" i="1"/>
  <c r="KY22" i="1" s="1"/>
  <c r="DQ22" i="1"/>
  <c r="LE22" i="1" s="1"/>
  <c r="DG22" i="1"/>
  <c r="KU22" i="1" s="1"/>
  <c r="DM22" i="1"/>
  <c r="LA22" i="1" s="1"/>
  <c r="DR22" i="1"/>
  <c r="LF22" i="1" s="1"/>
  <c r="DD22" i="1"/>
  <c r="KR22" i="1" s="1"/>
  <c r="DF22" i="1"/>
  <c r="KT22" i="1" s="1"/>
  <c r="DC22" i="1"/>
  <c r="KQ22" i="1" s="1"/>
  <c r="DB22" i="1"/>
  <c r="KP22" i="1" s="1"/>
  <c r="DE22" i="1"/>
  <c r="KS22" i="1" s="1"/>
  <c r="IS34" i="1"/>
  <c r="QG34" i="1" s="1"/>
  <c r="IW34" i="1"/>
  <c r="QK34" i="1" s="1"/>
  <c r="IT34" i="1"/>
  <c r="QH34" i="1" s="1"/>
  <c r="IX34" i="1"/>
  <c r="QL34" i="1" s="1"/>
  <c r="IR34" i="1"/>
  <c r="QF34" i="1" s="1"/>
  <c r="IV34" i="1"/>
  <c r="QJ34" i="1" s="1"/>
  <c r="IY34" i="1"/>
  <c r="QM34" i="1" s="1"/>
  <c r="IQ34" i="1"/>
  <c r="QE34" i="1" s="1"/>
  <c r="IU34" i="1"/>
  <c r="QI34" i="1" s="1"/>
  <c r="FV33" i="1"/>
  <c r="NJ33" i="1" s="1"/>
  <c r="FZ33" i="1"/>
  <c r="NN33" i="1" s="1"/>
  <c r="GD33" i="1"/>
  <c r="NR33" i="1" s="1"/>
  <c r="GH33" i="1"/>
  <c r="NV33" i="1" s="1"/>
  <c r="FW33" i="1"/>
  <c r="NK33" i="1" s="1"/>
  <c r="GA33" i="1"/>
  <c r="NO33" i="1" s="1"/>
  <c r="GE33" i="1"/>
  <c r="NS33" i="1" s="1"/>
  <c r="FU33" i="1"/>
  <c r="NI33" i="1" s="1"/>
  <c r="FY33" i="1"/>
  <c r="NM33" i="1" s="1"/>
  <c r="GC33" i="1"/>
  <c r="NQ33" i="1" s="1"/>
  <c r="GG33" i="1"/>
  <c r="NU33" i="1" s="1"/>
  <c r="GF33" i="1"/>
  <c r="NT33" i="1" s="1"/>
  <c r="FT33" i="1"/>
  <c r="NH33" i="1" s="1"/>
  <c r="FX33" i="1"/>
  <c r="NL33" i="1" s="1"/>
  <c r="GB33" i="1"/>
  <c r="NP33" i="1" s="1"/>
  <c r="HV31" i="1"/>
  <c r="PJ31" i="1" s="1"/>
  <c r="HZ31" i="1"/>
  <c r="PN31" i="1" s="1"/>
  <c r="ID31" i="1"/>
  <c r="PR31" i="1" s="1"/>
  <c r="HX31" i="1"/>
  <c r="PL31" i="1" s="1"/>
  <c r="IC31" i="1"/>
  <c r="PQ31" i="1" s="1"/>
  <c r="HY31" i="1"/>
  <c r="PM31" i="1" s="1"/>
  <c r="IE31" i="1"/>
  <c r="PS31" i="1" s="1"/>
  <c r="HW31" i="1"/>
  <c r="PK31" i="1" s="1"/>
  <c r="IB31" i="1"/>
  <c r="PP31" i="1" s="1"/>
  <c r="IA31" i="1"/>
  <c r="PO31" i="1" s="1"/>
  <c r="IF31" i="1"/>
  <c r="PT31" i="1" s="1"/>
  <c r="EM30" i="1"/>
  <c r="MA30" i="1" s="1"/>
  <c r="EQ30" i="1"/>
  <c r="ME30" i="1" s="1"/>
  <c r="EU30" i="1"/>
  <c r="MI30" i="1" s="1"/>
  <c r="EY30" i="1"/>
  <c r="MM30" i="1" s="1"/>
  <c r="FC30" i="1"/>
  <c r="MQ30" i="1" s="1"/>
  <c r="EO30" i="1"/>
  <c r="MC30" i="1" s="1"/>
  <c r="ET30" i="1"/>
  <c r="MH30" i="1" s="1"/>
  <c r="EZ30" i="1"/>
  <c r="MN30" i="1" s="1"/>
  <c r="EP30" i="1"/>
  <c r="MD30" i="1" s="1"/>
  <c r="EV30" i="1"/>
  <c r="MJ30" i="1" s="1"/>
  <c r="FA30" i="1"/>
  <c r="MO30" i="1" s="1"/>
  <c r="EN30" i="1"/>
  <c r="MB30" i="1" s="1"/>
  <c r="ES30" i="1"/>
  <c r="MG30" i="1" s="1"/>
  <c r="EX30" i="1"/>
  <c r="ML30" i="1" s="1"/>
  <c r="FB30" i="1"/>
  <c r="MP30" i="1" s="1"/>
  <c r="ER30" i="1"/>
  <c r="MF30" i="1" s="1"/>
  <c r="EW30" i="1"/>
  <c r="MK30" i="1" s="1"/>
  <c r="GX28" i="1"/>
  <c r="OL28" i="1" s="1"/>
  <c r="HB28" i="1"/>
  <c r="OP28" i="1" s="1"/>
  <c r="HF28" i="1"/>
  <c r="OT28" i="1" s="1"/>
  <c r="GZ28" i="1"/>
  <c r="ON28" i="1" s="1"/>
  <c r="HE28" i="1"/>
  <c r="OS28" i="1" s="1"/>
  <c r="HA28" i="1"/>
  <c r="OO28" i="1" s="1"/>
  <c r="HG28" i="1"/>
  <c r="OU28" i="1" s="1"/>
  <c r="GW28" i="1"/>
  <c r="OK28" i="1" s="1"/>
  <c r="HC28" i="1"/>
  <c r="OQ28" i="1" s="1"/>
  <c r="HH28" i="1"/>
  <c r="OV28" i="1" s="1"/>
  <c r="GY28" i="1"/>
  <c r="OM28" i="1" s="1"/>
  <c r="HI28" i="1"/>
  <c r="OW28" i="1" s="1"/>
  <c r="HD28" i="1"/>
  <c r="OR28" i="1" s="1"/>
  <c r="IR26" i="1"/>
  <c r="QF26" i="1" s="1"/>
  <c r="IV26" i="1"/>
  <c r="QJ26" i="1" s="1"/>
  <c r="IS26" i="1"/>
  <c r="QG26" i="1" s="1"/>
  <c r="IX26" i="1"/>
  <c r="QL26" i="1" s="1"/>
  <c r="IT26" i="1"/>
  <c r="QH26" i="1" s="1"/>
  <c r="IY26" i="1"/>
  <c r="QM26" i="1" s="1"/>
  <c r="IU26" i="1"/>
  <c r="QI26" i="1" s="1"/>
  <c r="IQ26" i="1"/>
  <c r="QE26" i="1" s="1"/>
  <c r="IW26" i="1"/>
  <c r="QK26" i="1" s="1"/>
  <c r="FV25" i="1"/>
  <c r="NJ25" i="1" s="1"/>
  <c r="FZ25" i="1"/>
  <c r="NN25" i="1" s="1"/>
  <c r="GD25" i="1"/>
  <c r="NR25" i="1" s="1"/>
  <c r="GH25" i="1"/>
  <c r="NV25" i="1" s="1"/>
  <c r="FW25" i="1"/>
  <c r="NK25" i="1" s="1"/>
  <c r="GA25" i="1"/>
  <c r="NO25" i="1" s="1"/>
  <c r="GE25" i="1"/>
  <c r="NS25" i="1" s="1"/>
  <c r="FU25" i="1"/>
  <c r="NI25" i="1" s="1"/>
  <c r="FY25" i="1"/>
  <c r="NM25" i="1" s="1"/>
  <c r="GC25" i="1"/>
  <c r="NQ25" i="1" s="1"/>
  <c r="GG25" i="1"/>
  <c r="NU25" i="1" s="1"/>
  <c r="FX25" i="1"/>
  <c r="NL25" i="1" s="1"/>
  <c r="GB25" i="1"/>
  <c r="NP25" i="1" s="1"/>
  <c r="GF25" i="1"/>
  <c r="NT25" i="1" s="1"/>
  <c r="FT25" i="1"/>
  <c r="NH25" i="1" s="1"/>
  <c r="HV23" i="1"/>
  <c r="PJ23" i="1" s="1"/>
  <c r="HZ23" i="1"/>
  <c r="PN23" i="1" s="1"/>
  <c r="ID23" i="1"/>
  <c r="PR23" i="1" s="1"/>
  <c r="HW23" i="1"/>
  <c r="PK23" i="1" s="1"/>
  <c r="IB23" i="1"/>
  <c r="PP23" i="1" s="1"/>
  <c r="HX23" i="1"/>
  <c r="PL23" i="1" s="1"/>
  <c r="IC23" i="1"/>
  <c r="PQ23" i="1" s="1"/>
  <c r="IA23" i="1"/>
  <c r="PO23" i="1" s="1"/>
  <c r="IF23" i="1"/>
  <c r="PT23" i="1" s="1"/>
  <c r="IE23" i="1"/>
  <c r="PS23" i="1" s="1"/>
  <c r="HY23" i="1"/>
  <c r="PM23" i="1" s="1"/>
  <c r="EN22" i="1"/>
  <c r="MB22" i="1" s="1"/>
  <c r="ER22" i="1"/>
  <c r="MF22" i="1" s="1"/>
  <c r="EV22" i="1"/>
  <c r="MJ22" i="1" s="1"/>
  <c r="EZ22" i="1"/>
  <c r="MN22" i="1" s="1"/>
  <c r="EO22" i="1"/>
  <c r="MC22" i="1" s="1"/>
  <c r="ET22" i="1"/>
  <c r="MH22" i="1" s="1"/>
  <c r="EY22" i="1"/>
  <c r="MM22" i="1" s="1"/>
  <c r="EP22" i="1"/>
  <c r="MD22" i="1" s="1"/>
  <c r="EU22" i="1"/>
  <c r="MI22" i="1" s="1"/>
  <c r="FA22" i="1"/>
  <c r="MO22" i="1" s="1"/>
  <c r="EQ22" i="1"/>
  <c r="ME22" i="1" s="1"/>
  <c r="EW22" i="1"/>
  <c r="MK22" i="1" s="1"/>
  <c r="FB22" i="1"/>
  <c r="MP22" i="1" s="1"/>
  <c r="EX22" i="1"/>
  <c r="ML22" i="1" s="1"/>
  <c r="FC22" i="1"/>
  <c r="MQ22" i="1" s="1"/>
  <c r="ES22" i="1"/>
  <c r="MG22" i="1" s="1"/>
  <c r="EM22" i="1"/>
  <c r="MA22" i="1" s="1"/>
  <c r="GY20" i="1"/>
  <c r="OM20" i="1" s="1"/>
  <c r="HC20" i="1"/>
  <c r="OQ20" i="1" s="1"/>
  <c r="HG20" i="1"/>
  <c r="OU20" i="1" s="1"/>
  <c r="GZ20" i="1"/>
  <c r="ON20" i="1" s="1"/>
  <c r="HD20" i="1"/>
  <c r="OR20" i="1" s="1"/>
  <c r="HH20" i="1"/>
  <c r="OV20" i="1" s="1"/>
  <c r="GX20" i="1"/>
  <c r="OL20" i="1" s="1"/>
  <c r="HB20" i="1"/>
  <c r="OP20" i="1" s="1"/>
  <c r="HF20" i="1"/>
  <c r="OT20" i="1" s="1"/>
  <c r="HE20" i="1"/>
  <c r="OS20" i="1" s="1"/>
  <c r="HI20" i="1"/>
  <c r="OW20" i="1" s="1"/>
  <c r="GW20" i="1"/>
  <c r="OK20" i="1" s="1"/>
  <c r="HA20" i="1"/>
  <c r="OO20" i="1" s="1"/>
  <c r="IT18" i="1"/>
  <c r="QH18" i="1" s="1"/>
  <c r="IX18" i="1"/>
  <c r="QL18" i="1" s="1"/>
  <c r="IQ18" i="1"/>
  <c r="QE18" i="1" s="1"/>
  <c r="IU18" i="1"/>
  <c r="QI18" i="1" s="1"/>
  <c r="IY18" i="1"/>
  <c r="QM18" i="1" s="1"/>
  <c r="IR18" i="1"/>
  <c r="QF18" i="1" s="1"/>
  <c r="IV18" i="1"/>
  <c r="QJ18" i="1" s="1"/>
  <c r="IS18" i="1"/>
  <c r="QG18" i="1" s="1"/>
  <c r="IW18" i="1"/>
  <c r="QK18" i="1" s="1"/>
  <c r="FT17" i="1"/>
  <c r="NH17" i="1" s="1"/>
  <c r="FX17" i="1"/>
  <c r="NL17" i="1" s="1"/>
  <c r="GB17" i="1"/>
  <c r="NP17" i="1" s="1"/>
  <c r="FU17" i="1"/>
  <c r="NI17" i="1" s="1"/>
  <c r="FY17" i="1"/>
  <c r="NM17" i="1" s="1"/>
  <c r="GC17" i="1"/>
  <c r="NQ17" i="1" s="1"/>
  <c r="FW17" i="1"/>
  <c r="NK17" i="1" s="1"/>
  <c r="GA17" i="1"/>
  <c r="NO17" i="1" s="1"/>
  <c r="GE17" i="1"/>
  <c r="NS17" i="1" s="1"/>
  <c r="GD17" i="1"/>
  <c r="NR17" i="1" s="1"/>
  <c r="GF17" i="1"/>
  <c r="NT17" i="1" s="1"/>
  <c r="FV17" i="1"/>
  <c r="NJ17" i="1" s="1"/>
  <c r="GG17" i="1"/>
  <c r="NU17" i="1" s="1"/>
  <c r="FZ17" i="1"/>
  <c r="NN17" i="1" s="1"/>
  <c r="GH17" i="1"/>
  <c r="NV17" i="1" s="1"/>
  <c r="DJ23" i="1"/>
  <c r="KX23" i="1" s="1"/>
  <c r="DN23" i="1"/>
  <c r="LB23" i="1" s="1"/>
  <c r="DR23" i="1"/>
  <c r="LF23" i="1" s="1"/>
  <c r="DI23" i="1"/>
  <c r="KW23" i="1" s="1"/>
  <c r="DO23" i="1"/>
  <c r="LC23" i="1" s="1"/>
  <c r="DT23" i="1"/>
  <c r="LH23" i="1" s="1"/>
  <c r="DK23" i="1"/>
  <c r="KY23" i="1" s="1"/>
  <c r="DP23" i="1"/>
  <c r="LD23" i="1" s="1"/>
  <c r="DH23" i="1"/>
  <c r="KV23" i="1" s="1"/>
  <c r="DM23" i="1"/>
  <c r="LA23" i="1" s="1"/>
  <c r="DS23" i="1"/>
  <c r="LG23" i="1" s="1"/>
  <c r="DG23" i="1"/>
  <c r="KU23" i="1" s="1"/>
  <c r="DL23" i="1"/>
  <c r="KZ23" i="1" s="1"/>
  <c r="DQ23" i="1"/>
  <c r="LE23" i="1" s="1"/>
  <c r="DD23" i="1"/>
  <c r="KR23" i="1" s="1"/>
  <c r="DB23" i="1"/>
  <c r="KP23" i="1" s="1"/>
  <c r="DC23" i="1"/>
  <c r="KQ23" i="1" s="1"/>
  <c r="DE23" i="1"/>
  <c r="KS23" i="1" s="1"/>
  <c r="DF23" i="1"/>
  <c r="KT23" i="1" s="1"/>
  <c r="GL33" i="1"/>
  <c r="NZ33" i="1" s="1"/>
  <c r="GP33" i="1"/>
  <c r="OD33" i="1" s="1"/>
  <c r="GT33" i="1"/>
  <c r="OH33" i="1" s="1"/>
  <c r="GI33" i="1"/>
  <c r="NW33" i="1" s="1"/>
  <c r="GM33" i="1"/>
  <c r="OA33" i="1" s="1"/>
  <c r="GQ33" i="1"/>
  <c r="OE33" i="1" s="1"/>
  <c r="GU33" i="1"/>
  <c r="OI33" i="1" s="1"/>
  <c r="GK33" i="1"/>
  <c r="NY33" i="1" s="1"/>
  <c r="GO33" i="1"/>
  <c r="OC33" i="1" s="1"/>
  <c r="GS33" i="1"/>
  <c r="OG33" i="1" s="1"/>
  <c r="GV33" i="1"/>
  <c r="OJ33" i="1" s="1"/>
  <c r="GR33" i="1"/>
  <c r="OF33" i="1" s="1"/>
  <c r="GJ33" i="1"/>
  <c r="NX33" i="1" s="1"/>
  <c r="GN33" i="1"/>
  <c r="OB33" i="1" s="1"/>
  <c r="FG30" i="1"/>
  <c r="MU30" i="1" s="1"/>
  <c r="FK30" i="1"/>
  <c r="MY30" i="1" s="1"/>
  <c r="FO30" i="1"/>
  <c r="NC30" i="1" s="1"/>
  <c r="FS30" i="1"/>
  <c r="NG30" i="1" s="1"/>
  <c r="FE30" i="1"/>
  <c r="MS30" i="1" s="1"/>
  <c r="FJ30" i="1"/>
  <c r="MX30" i="1" s="1"/>
  <c r="FP30" i="1"/>
  <c r="ND30" i="1" s="1"/>
  <c r="FF30" i="1"/>
  <c r="MT30" i="1" s="1"/>
  <c r="FL30" i="1"/>
  <c r="MZ30" i="1" s="1"/>
  <c r="FQ30" i="1"/>
  <c r="NE30" i="1" s="1"/>
  <c r="FD30" i="1"/>
  <c r="MR30" i="1" s="1"/>
  <c r="FI30" i="1"/>
  <c r="MW30" i="1" s="1"/>
  <c r="FN30" i="1"/>
  <c r="NB30" i="1" s="1"/>
  <c r="FH30" i="1"/>
  <c r="MV30" i="1" s="1"/>
  <c r="FR30" i="1"/>
  <c r="NF30" i="1" s="1"/>
  <c r="FM30" i="1"/>
  <c r="NA30" i="1" s="1"/>
  <c r="DW27" i="1"/>
  <c r="LK27" i="1" s="1"/>
  <c r="EA27" i="1"/>
  <c r="LO27" i="1" s="1"/>
  <c r="EE27" i="1"/>
  <c r="LS27" i="1" s="1"/>
  <c r="EI27" i="1"/>
  <c r="LW27" i="1" s="1"/>
  <c r="DV27" i="1"/>
  <c r="LJ27" i="1" s="1"/>
  <c r="EB27" i="1"/>
  <c r="LP27" i="1" s="1"/>
  <c r="EG27" i="1"/>
  <c r="LU27" i="1" s="1"/>
  <c r="EL27" i="1"/>
  <c r="LZ27" i="1" s="1"/>
  <c r="DX27" i="1"/>
  <c r="LL27" i="1" s="1"/>
  <c r="EC27" i="1"/>
  <c r="LQ27" i="1" s="1"/>
  <c r="EH27" i="1"/>
  <c r="LV27" i="1" s="1"/>
  <c r="DY27" i="1"/>
  <c r="LM27" i="1" s="1"/>
  <c r="ED27" i="1"/>
  <c r="LR27" i="1" s="1"/>
  <c r="EJ27" i="1"/>
  <c r="LX27" i="1" s="1"/>
  <c r="DZ27" i="1"/>
  <c r="LN27" i="1" s="1"/>
  <c r="EF27" i="1"/>
  <c r="LT27" i="1" s="1"/>
  <c r="DU27" i="1"/>
  <c r="LI27" i="1" s="1"/>
  <c r="EK27" i="1"/>
  <c r="LY27" i="1" s="1"/>
  <c r="IH23" i="1"/>
  <c r="PV23" i="1" s="1"/>
  <c r="IL23" i="1"/>
  <c r="PZ23" i="1" s="1"/>
  <c r="IP23" i="1"/>
  <c r="QD23" i="1" s="1"/>
  <c r="IG23" i="1"/>
  <c r="PU23" i="1" s="1"/>
  <c r="IM23" i="1"/>
  <c r="QA23" i="1" s="1"/>
  <c r="II23" i="1"/>
  <c r="PW23" i="1" s="1"/>
  <c r="IN23" i="1"/>
  <c r="QB23" i="1" s="1"/>
  <c r="IK23" i="1"/>
  <c r="PY23" i="1" s="1"/>
  <c r="IJ23" i="1"/>
  <c r="PX23" i="1" s="1"/>
  <c r="IO23" i="1"/>
  <c r="QC23" i="1" s="1"/>
  <c r="HK20" i="1"/>
  <c r="OY20" i="1" s="1"/>
  <c r="HO20" i="1"/>
  <c r="PC20" i="1" s="1"/>
  <c r="HS20" i="1"/>
  <c r="PG20" i="1" s="1"/>
  <c r="HL20" i="1"/>
  <c r="OZ20" i="1" s="1"/>
  <c r="HP20" i="1"/>
  <c r="PD20" i="1" s="1"/>
  <c r="HT20" i="1"/>
  <c r="PH20" i="1" s="1"/>
  <c r="HJ20" i="1"/>
  <c r="OX20" i="1" s="1"/>
  <c r="HN20" i="1"/>
  <c r="PB20" i="1" s="1"/>
  <c r="HR20" i="1"/>
  <c r="PF20" i="1" s="1"/>
  <c r="HU20" i="1"/>
  <c r="PI20" i="1" s="1"/>
  <c r="HM20" i="1"/>
  <c r="PA20" i="1" s="1"/>
  <c r="HQ20" i="1"/>
  <c r="PE20" i="1" s="1"/>
  <c r="FF18" i="1"/>
  <c r="MT18" i="1" s="1"/>
  <c r="FJ18" i="1"/>
  <c r="MX18" i="1" s="1"/>
  <c r="FN18" i="1"/>
  <c r="NB18" i="1" s="1"/>
  <c r="FR18" i="1"/>
  <c r="NF18" i="1" s="1"/>
  <c r="FG18" i="1"/>
  <c r="MU18" i="1" s="1"/>
  <c r="FK18" i="1"/>
  <c r="MY18" i="1" s="1"/>
  <c r="FO18" i="1"/>
  <c r="NC18" i="1" s="1"/>
  <c r="FS18" i="1"/>
  <c r="NG18" i="1" s="1"/>
  <c r="FD18" i="1"/>
  <c r="MR18" i="1" s="1"/>
  <c r="FH18" i="1"/>
  <c r="MV18" i="1" s="1"/>
  <c r="FL18" i="1"/>
  <c r="MZ18" i="1" s="1"/>
  <c r="FP18" i="1"/>
  <c r="ND18" i="1" s="1"/>
  <c r="FM18" i="1"/>
  <c r="NA18" i="1" s="1"/>
  <c r="FQ18" i="1"/>
  <c r="NE18" i="1" s="1"/>
  <c r="FI18" i="1"/>
  <c r="MW18" i="1" s="1"/>
  <c r="FE18" i="1"/>
  <c r="MS18" i="1" s="1"/>
  <c r="FD16" i="1"/>
  <c r="MR16" i="1" s="1"/>
  <c r="FH16" i="1"/>
  <c r="MV16" i="1" s="1"/>
  <c r="FL16" i="1"/>
  <c r="MZ16" i="1" s="1"/>
  <c r="FP16" i="1"/>
  <c r="ND16" i="1" s="1"/>
  <c r="FE16" i="1"/>
  <c r="MS16" i="1" s="1"/>
  <c r="FI16" i="1"/>
  <c r="MW16" i="1" s="1"/>
  <c r="FM16" i="1"/>
  <c r="NA16" i="1" s="1"/>
  <c r="FQ16" i="1"/>
  <c r="NE16" i="1" s="1"/>
  <c r="FF16" i="1"/>
  <c r="MT16" i="1" s="1"/>
  <c r="FJ16" i="1"/>
  <c r="MX16" i="1" s="1"/>
  <c r="FN16" i="1"/>
  <c r="NB16" i="1" s="1"/>
  <c r="FR16" i="1"/>
  <c r="NF16" i="1" s="1"/>
  <c r="FS16" i="1"/>
  <c r="NG16" i="1" s="1"/>
  <c r="FG16" i="1"/>
  <c r="MU16" i="1" s="1"/>
  <c r="FO16" i="1"/>
  <c r="NC16" i="1" s="1"/>
  <c r="FK16" i="1"/>
  <c r="MY16" i="1" s="1"/>
  <c r="DJ21" i="1"/>
  <c r="KX21" i="1" s="1"/>
  <c r="DN21" i="1"/>
  <c r="LB21" i="1" s="1"/>
  <c r="DG21" i="1"/>
  <c r="KU21" i="1" s="1"/>
  <c r="DK21" i="1"/>
  <c r="KY21" i="1" s="1"/>
  <c r="DO21" i="1"/>
  <c r="LC21" i="1" s="1"/>
  <c r="DI21" i="1"/>
  <c r="KW21" i="1" s="1"/>
  <c r="DM21" i="1"/>
  <c r="LA21" i="1" s="1"/>
  <c r="DQ21" i="1"/>
  <c r="LE21" i="1" s="1"/>
  <c r="DR21" i="1"/>
  <c r="LF21" i="1" s="1"/>
  <c r="DH21" i="1"/>
  <c r="KV21" i="1" s="1"/>
  <c r="DS21" i="1"/>
  <c r="LG21" i="1" s="1"/>
  <c r="DL21" i="1"/>
  <c r="KZ21" i="1" s="1"/>
  <c r="DT21" i="1"/>
  <c r="LH21" i="1" s="1"/>
  <c r="DP21" i="1"/>
  <c r="LD21" i="1" s="1"/>
  <c r="DD21" i="1"/>
  <c r="KR21" i="1" s="1"/>
  <c r="DF21" i="1"/>
  <c r="KT21" i="1" s="1"/>
  <c r="DB21" i="1"/>
  <c r="KP21" i="1" s="1"/>
  <c r="DE21" i="1"/>
  <c r="KS21" i="1" s="1"/>
  <c r="DC21" i="1"/>
  <c r="KQ21" i="1" s="1"/>
  <c r="IG34" i="1"/>
  <c r="PU34" i="1" s="1"/>
  <c r="IK34" i="1"/>
  <c r="PY34" i="1" s="1"/>
  <c r="IO34" i="1"/>
  <c r="QC34" i="1" s="1"/>
  <c r="IH34" i="1"/>
  <c r="PV34" i="1" s="1"/>
  <c r="IL34" i="1"/>
  <c r="PZ34" i="1" s="1"/>
  <c r="IP34" i="1"/>
  <c r="QD34" i="1" s="1"/>
  <c r="IJ34" i="1"/>
  <c r="PX34" i="1" s="1"/>
  <c r="IN34" i="1"/>
  <c r="QB34" i="1" s="1"/>
  <c r="II34" i="1"/>
  <c r="PW34" i="1" s="1"/>
  <c r="IM34" i="1"/>
  <c r="QA34" i="1" s="1"/>
  <c r="FF33" i="1"/>
  <c r="MT33" i="1" s="1"/>
  <c r="FJ33" i="1"/>
  <c r="MX33" i="1" s="1"/>
  <c r="FN33" i="1"/>
  <c r="NB33" i="1" s="1"/>
  <c r="FR33" i="1"/>
  <c r="NF33" i="1" s="1"/>
  <c r="FG33" i="1"/>
  <c r="MU33" i="1" s="1"/>
  <c r="FK33" i="1"/>
  <c r="MY33" i="1" s="1"/>
  <c r="FO33" i="1"/>
  <c r="NC33" i="1" s="1"/>
  <c r="FS33" i="1"/>
  <c r="NG33" i="1" s="1"/>
  <c r="FE33" i="1"/>
  <c r="MS33" i="1" s="1"/>
  <c r="FI33" i="1"/>
  <c r="MW33" i="1" s="1"/>
  <c r="FM33" i="1"/>
  <c r="NA33" i="1" s="1"/>
  <c r="FQ33" i="1"/>
  <c r="NE33" i="1" s="1"/>
  <c r="FP33" i="1"/>
  <c r="ND33" i="1" s="1"/>
  <c r="FL33" i="1"/>
  <c r="MZ33" i="1" s="1"/>
  <c r="FD33" i="1"/>
  <c r="MR33" i="1" s="1"/>
  <c r="FH33" i="1"/>
  <c r="MV33" i="1" s="1"/>
  <c r="HJ31" i="1"/>
  <c r="OX31" i="1" s="1"/>
  <c r="HN31" i="1"/>
  <c r="PB31" i="1" s="1"/>
  <c r="HR31" i="1"/>
  <c r="PF31" i="1" s="1"/>
  <c r="HM31" i="1"/>
  <c r="PA31" i="1" s="1"/>
  <c r="HS31" i="1"/>
  <c r="PG31" i="1" s="1"/>
  <c r="HO31" i="1"/>
  <c r="PC31" i="1" s="1"/>
  <c r="HT31" i="1"/>
  <c r="PH31" i="1" s="1"/>
  <c r="HL31" i="1"/>
  <c r="OZ31" i="1" s="1"/>
  <c r="HQ31" i="1"/>
  <c r="PE31" i="1" s="1"/>
  <c r="HU31" i="1"/>
  <c r="PI31" i="1" s="1"/>
  <c r="HK31" i="1"/>
  <c r="OY31" i="1" s="1"/>
  <c r="HP31" i="1"/>
  <c r="PD31" i="1" s="1"/>
  <c r="DW30" i="1"/>
  <c r="LK30" i="1" s="1"/>
  <c r="EA30" i="1"/>
  <c r="LO30" i="1" s="1"/>
  <c r="EE30" i="1"/>
  <c r="LS30" i="1" s="1"/>
  <c r="EI30" i="1"/>
  <c r="LW30" i="1" s="1"/>
  <c r="DY30" i="1"/>
  <c r="LM30" i="1" s="1"/>
  <c r="ED30" i="1"/>
  <c r="LR30" i="1" s="1"/>
  <c r="EJ30" i="1"/>
  <c r="LX30" i="1" s="1"/>
  <c r="DU30" i="1"/>
  <c r="LI30" i="1" s="1"/>
  <c r="DZ30" i="1"/>
  <c r="LN30" i="1" s="1"/>
  <c r="EF30" i="1"/>
  <c r="LT30" i="1" s="1"/>
  <c r="EK30" i="1"/>
  <c r="LY30" i="1" s="1"/>
  <c r="DX30" i="1"/>
  <c r="LL30" i="1" s="1"/>
  <c r="EC30" i="1"/>
  <c r="LQ30" i="1" s="1"/>
  <c r="EH30" i="1"/>
  <c r="LV30" i="1" s="1"/>
  <c r="EG30" i="1"/>
  <c r="LU30" i="1" s="1"/>
  <c r="EB30" i="1"/>
  <c r="LP30" i="1" s="1"/>
  <c r="EL30" i="1"/>
  <c r="LZ30" i="1" s="1"/>
  <c r="DV30" i="1"/>
  <c r="LJ30" i="1" s="1"/>
  <c r="GL28" i="1"/>
  <c r="NZ28" i="1" s="1"/>
  <c r="GP28" i="1"/>
  <c r="OD28" i="1" s="1"/>
  <c r="GT28" i="1"/>
  <c r="OH28" i="1" s="1"/>
  <c r="GJ28" i="1"/>
  <c r="NX28" i="1" s="1"/>
  <c r="GO28" i="1"/>
  <c r="OC28" i="1" s="1"/>
  <c r="GU28" i="1"/>
  <c r="OI28" i="1" s="1"/>
  <c r="GK28" i="1"/>
  <c r="NY28" i="1" s="1"/>
  <c r="GQ28" i="1"/>
  <c r="OE28" i="1" s="1"/>
  <c r="GV28" i="1"/>
  <c r="OJ28" i="1" s="1"/>
  <c r="GM28" i="1"/>
  <c r="OA28" i="1" s="1"/>
  <c r="GR28" i="1"/>
  <c r="OF28" i="1" s="1"/>
  <c r="GS28" i="1"/>
  <c r="OG28" i="1" s="1"/>
  <c r="GN28" i="1"/>
  <c r="OB28" i="1" s="1"/>
  <c r="GI28" i="1"/>
  <c r="NW28" i="1" s="1"/>
  <c r="IJ26" i="1"/>
  <c r="PX26" i="1" s="1"/>
  <c r="IN26" i="1"/>
  <c r="QB26" i="1" s="1"/>
  <c r="IH26" i="1"/>
  <c r="PV26" i="1" s="1"/>
  <c r="IM26" i="1"/>
  <c r="QA26" i="1" s="1"/>
  <c r="II26" i="1"/>
  <c r="PW26" i="1" s="1"/>
  <c r="IO26" i="1"/>
  <c r="QC26" i="1" s="1"/>
  <c r="IK26" i="1"/>
  <c r="PY26" i="1" s="1"/>
  <c r="IP26" i="1"/>
  <c r="QD26" i="1" s="1"/>
  <c r="IL26" i="1"/>
  <c r="PZ26" i="1" s="1"/>
  <c r="IG26" i="1"/>
  <c r="PU26" i="1" s="1"/>
  <c r="FF25" i="1"/>
  <c r="MT25" i="1" s="1"/>
  <c r="FJ25" i="1"/>
  <c r="MX25" i="1" s="1"/>
  <c r="FN25" i="1"/>
  <c r="NB25" i="1" s="1"/>
  <c r="FR25" i="1"/>
  <c r="NF25" i="1" s="1"/>
  <c r="FG25" i="1"/>
  <c r="MU25" i="1" s="1"/>
  <c r="FK25" i="1"/>
  <c r="MY25" i="1" s="1"/>
  <c r="FO25" i="1"/>
  <c r="NC25" i="1" s="1"/>
  <c r="FS25" i="1"/>
  <c r="NG25" i="1" s="1"/>
  <c r="FE25" i="1"/>
  <c r="MS25" i="1" s="1"/>
  <c r="FI25" i="1"/>
  <c r="MW25" i="1" s="1"/>
  <c r="FM25" i="1"/>
  <c r="NA25" i="1" s="1"/>
  <c r="FQ25" i="1"/>
  <c r="NE25" i="1" s="1"/>
  <c r="FH25" i="1"/>
  <c r="MV25" i="1" s="1"/>
  <c r="FL25" i="1"/>
  <c r="MZ25" i="1" s="1"/>
  <c r="FP25" i="1"/>
  <c r="ND25" i="1" s="1"/>
  <c r="FD25" i="1"/>
  <c r="MR25" i="1" s="1"/>
  <c r="HJ23" i="1"/>
  <c r="OX23" i="1" s="1"/>
  <c r="HN23" i="1"/>
  <c r="PB23" i="1" s="1"/>
  <c r="HR23" i="1"/>
  <c r="PF23" i="1" s="1"/>
  <c r="HL23" i="1"/>
  <c r="OZ23" i="1" s="1"/>
  <c r="HQ23" i="1"/>
  <c r="PE23" i="1" s="1"/>
  <c r="HM23" i="1"/>
  <c r="PA23" i="1" s="1"/>
  <c r="HS23" i="1"/>
  <c r="PG23" i="1" s="1"/>
  <c r="HK23" i="1"/>
  <c r="OY23" i="1" s="1"/>
  <c r="HP23" i="1"/>
  <c r="PD23" i="1" s="1"/>
  <c r="HU23" i="1"/>
  <c r="PI23" i="1" s="1"/>
  <c r="HO23" i="1"/>
  <c r="PC23" i="1" s="1"/>
  <c r="HT23" i="1"/>
  <c r="PH23" i="1" s="1"/>
  <c r="DX22" i="1"/>
  <c r="LL22" i="1" s="1"/>
  <c r="EB22" i="1"/>
  <c r="LP22" i="1" s="1"/>
  <c r="EF22" i="1"/>
  <c r="LT22" i="1" s="1"/>
  <c r="EJ22" i="1"/>
  <c r="LX22" i="1" s="1"/>
  <c r="DY22" i="1"/>
  <c r="LM22" i="1" s="1"/>
  <c r="ED22" i="1"/>
  <c r="LR22" i="1" s="1"/>
  <c r="EI22" i="1"/>
  <c r="LW22" i="1" s="1"/>
  <c r="DU22" i="1"/>
  <c r="LI22" i="1" s="1"/>
  <c r="DZ22" i="1"/>
  <c r="LN22" i="1" s="1"/>
  <c r="EE22" i="1"/>
  <c r="LS22" i="1" s="1"/>
  <c r="EK22" i="1"/>
  <c r="LY22" i="1" s="1"/>
  <c r="DV22" i="1"/>
  <c r="LJ22" i="1" s="1"/>
  <c r="EA22" i="1"/>
  <c r="LO22" i="1" s="1"/>
  <c r="EG22" i="1"/>
  <c r="LU22" i="1" s="1"/>
  <c r="EL22" i="1"/>
  <c r="LZ22" i="1" s="1"/>
  <c r="EC22" i="1"/>
  <c r="LQ22" i="1" s="1"/>
  <c r="EH22" i="1"/>
  <c r="LV22" i="1" s="1"/>
  <c r="DW22" i="1"/>
  <c r="LK22" i="1" s="1"/>
  <c r="GJ20" i="1"/>
  <c r="NX20" i="1" s="1"/>
  <c r="GN20" i="1"/>
  <c r="OB20" i="1" s="1"/>
  <c r="GL20" i="1"/>
  <c r="NZ20" i="1" s="1"/>
  <c r="GQ20" i="1"/>
  <c r="OE20" i="1" s="1"/>
  <c r="GU20" i="1"/>
  <c r="OI20" i="1" s="1"/>
  <c r="GM20" i="1"/>
  <c r="OA20" i="1" s="1"/>
  <c r="GR20" i="1"/>
  <c r="OF20" i="1" s="1"/>
  <c r="GV20" i="1"/>
  <c r="OJ20" i="1" s="1"/>
  <c r="GK20" i="1"/>
  <c r="NY20" i="1" s="1"/>
  <c r="GP20" i="1"/>
  <c r="OD20" i="1" s="1"/>
  <c r="GT20" i="1"/>
  <c r="OH20" i="1" s="1"/>
  <c r="GO20" i="1"/>
  <c r="OC20" i="1" s="1"/>
  <c r="GS20" i="1"/>
  <c r="OG20" i="1" s="1"/>
  <c r="GI20" i="1"/>
  <c r="NW20" i="1" s="1"/>
  <c r="IH18" i="1"/>
  <c r="PV18" i="1" s="1"/>
  <c r="IL18" i="1"/>
  <c r="PZ18" i="1" s="1"/>
  <c r="IP18" i="1"/>
  <c r="QD18" i="1" s="1"/>
  <c r="II18" i="1"/>
  <c r="PW18" i="1" s="1"/>
  <c r="IM18" i="1"/>
  <c r="QA18" i="1" s="1"/>
  <c r="IJ18" i="1"/>
  <c r="PX18" i="1" s="1"/>
  <c r="IN18" i="1"/>
  <c r="QB18" i="1" s="1"/>
  <c r="IO18" i="1"/>
  <c r="QC18" i="1" s="1"/>
  <c r="IK18" i="1"/>
  <c r="PY18" i="1" s="1"/>
  <c r="IG18" i="1"/>
  <c r="PU18" i="1" s="1"/>
  <c r="FD17" i="1"/>
  <c r="MR17" i="1" s="1"/>
  <c r="FH17" i="1"/>
  <c r="MV17" i="1" s="1"/>
  <c r="FL17" i="1"/>
  <c r="MZ17" i="1" s="1"/>
  <c r="FP17" i="1"/>
  <c r="ND17" i="1" s="1"/>
  <c r="FE17" i="1"/>
  <c r="MS17" i="1" s="1"/>
  <c r="FI17" i="1"/>
  <c r="MW17" i="1" s="1"/>
  <c r="FM17" i="1"/>
  <c r="NA17" i="1" s="1"/>
  <c r="FQ17" i="1"/>
  <c r="NE17" i="1" s="1"/>
  <c r="FG17" i="1"/>
  <c r="MU17" i="1" s="1"/>
  <c r="FK17" i="1"/>
  <c r="MY17" i="1" s="1"/>
  <c r="FO17" i="1"/>
  <c r="NC17" i="1" s="1"/>
  <c r="FS17" i="1"/>
  <c r="NG17" i="1" s="1"/>
  <c r="FN17" i="1"/>
  <c r="NB17" i="1" s="1"/>
  <c r="FR17" i="1"/>
  <c r="NF17" i="1" s="1"/>
  <c r="FF17" i="1"/>
  <c r="MT17" i="1" s="1"/>
  <c r="FJ17" i="1"/>
  <c r="MX17" i="1" s="1"/>
  <c r="KE35" i="1"/>
  <c r="RS35" i="1" s="1"/>
  <c r="KF35" i="1"/>
  <c r="RT35" i="1" s="1"/>
  <c r="KD35" i="1"/>
  <c r="RR35" i="1" s="1"/>
  <c r="KA32" i="1"/>
  <c r="RO32" i="1" s="1"/>
  <c r="KB32" i="1"/>
  <c r="RP32" i="1" s="1"/>
  <c r="JZ32" i="1"/>
  <c r="RN32" i="1" s="1"/>
  <c r="KC32" i="1"/>
  <c r="RQ32" i="1" s="1"/>
  <c r="JX29" i="1"/>
  <c r="RL29" i="1" s="1"/>
  <c r="JV29" i="1"/>
  <c r="RJ29" i="1" s="1"/>
  <c r="JW29" i="1"/>
  <c r="RK29" i="1" s="1"/>
  <c r="JU29" i="1"/>
  <c r="RI29" i="1" s="1"/>
  <c r="JY29" i="1"/>
  <c r="RM29" i="1" s="1"/>
  <c r="JP26" i="1"/>
  <c r="RD26" i="1" s="1"/>
  <c r="JT26" i="1"/>
  <c r="RH26" i="1" s="1"/>
  <c r="JS26" i="1"/>
  <c r="RG26" i="1" s="1"/>
  <c r="JO26" i="1"/>
  <c r="RC26" i="1" s="1"/>
  <c r="JQ26" i="1"/>
  <c r="RE26" i="1" s="1"/>
  <c r="JR26" i="1"/>
  <c r="RF26" i="1" s="1"/>
  <c r="JB23" i="1"/>
  <c r="QP23" i="1" s="1"/>
  <c r="JF23" i="1"/>
  <c r="QT23" i="1" s="1"/>
  <c r="JC23" i="1"/>
  <c r="QQ23" i="1" s="1"/>
  <c r="JD23" i="1"/>
  <c r="QR23" i="1" s="1"/>
  <c r="JA23" i="1"/>
  <c r="QO23" i="1" s="1"/>
  <c r="JG23" i="1"/>
  <c r="QU23" i="1" s="1"/>
  <c r="IZ23" i="1"/>
  <c r="QN23" i="1" s="1"/>
  <c r="JE23" i="1"/>
  <c r="QS23" i="1" s="1"/>
  <c r="KC19" i="1"/>
  <c r="RQ19" i="1" s="1"/>
  <c r="KB19" i="1"/>
  <c r="RP19" i="1" s="1"/>
  <c r="KA19" i="1"/>
  <c r="RO19" i="1" s="1"/>
  <c r="JZ19" i="1"/>
  <c r="RN19" i="1" s="1"/>
  <c r="KC16" i="1"/>
  <c r="RQ16" i="1" s="1"/>
  <c r="JZ16" i="1"/>
  <c r="RN16" i="1" s="1"/>
  <c r="KB16" i="1"/>
  <c r="RP16" i="1" s="1"/>
  <c r="KA16" i="1"/>
  <c r="RO16" i="1" s="1"/>
  <c r="KH33" i="1"/>
  <c r="RV33" i="1" s="1"/>
  <c r="KG33" i="1"/>
  <c r="RU33" i="1" s="1"/>
  <c r="KE30" i="1"/>
  <c r="RS30" i="1" s="1"/>
  <c r="KD30" i="1"/>
  <c r="RR30" i="1" s="1"/>
  <c r="KF30" i="1"/>
  <c r="RT30" i="1" s="1"/>
  <c r="KA27" i="1"/>
  <c r="RO27" i="1" s="1"/>
  <c r="JZ27" i="1"/>
  <c r="RN27" i="1" s="1"/>
  <c r="KB27" i="1"/>
  <c r="RP27" i="1" s="1"/>
  <c r="KC27" i="1"/>
  <c r="RQ27" i="1" s="1"/>
  <c r="JC24" i="1"/>
  <c r="QQ24" i="1" s="1"/>
  <c r="JG24" i="1"/>
  <c r="QU24" i="1" s="1"/>
  <c r="IZ24" i="1"/>
  <c r="QN24" i="1" s="1"/>
  <c r="JD24" i="1"/>
  <c r="QR24" i="1" s="1"/>
  <c r="JB24" i="1"/>
  <c r="QP24" i="1" s="1"/>
  <c r="JF24" i="1"/>
  <c r="QT24" i="1" s="1"/>
  <c r="JA24" i="1"/>
  <c r="QO24" i="1" s="1"/>
  <c r="JE24" i="1"/>
  <c r="QS24" i="1" s="1"/>
  <c r="JW35" i="1"/>
  <c r="RK35" i="1" s="1"/>
  <c r="JV35" i="1"/>
  <c r="RJ35" i="1" s="1"/>
  <c r="JX35" i="1"/>
  <c r="RL35" i="1" s="1"/>
  <c r="JY35" i="1"/>
  <c r="RM35" i="1" s="1"/>
  <c r="JU35" i="1"/>
  <c r="RI35" i="1" s="1"/>
  <c r="KG35" i="1"/>
  <c r="RU35" i="1" s="1"/>
  <c r="KH35" i="1"/>
  <c r="RV35" i="1" s="1"/>
  <c r="JK32" i="1"/>
  <c r="QY32" i="1" s="1"/>
  <c r="JH32" i="1"/>
  <c r="QV32" i="1" s="1"/>
  <c r="JL32" i="1"/>
  <c r="QZ32" i="1" s="1"/>
  <c r="JJ32" i="1"/>
  <c r="QX32" i="1" s="1"/>
  <c r="JN32" i="1"/>
  <c r="RB32" i="1" s="1"/>
  <c r="JI32" i="1"/>
  <c r="QW32" i="1" s="1"/>
  <c r="JM32" i="1"/>
  <c r="RA32" i="1" s="1"/>
  <c r="JW30" i="1"/>
  <c r="RK30" i="1" s="1"/>
  <c r="JX30" i="1"/>
  <c r="RL30" i="1" s="1"/>
  <c r="JY30" i="1"/>
  <c r="RM30" i="1" s="1"/>
  <c r="JV30" i="1"/>
  <c r="RJ30" i="1" s="1"/>
  <c r="JU30" i="1"/>
  <c r="RI30" i="1" s="1"/>
  <c r="KD28" i="1"/>
  <c r="RR28" i="1" s="1"/>
  <c r="KE28" i="1"/>
  <c r="RS28" i="1" s="1"/>
  <c r="KF28" i="1"/>
  <c r="RT28" i="1" s="1"/>
  <c r="KE22" i="1"/>
  <c r="RS22" i="1" s="1"/>
  <c r="KF22" i="1"/>
  <c r="RT22" i="1" s="1"/>
  <c r="KD22" i="1"/>
  <c r="RR22" i="1" s="1"/>
  <c r="JK20" i="1"/>
  <c r="QY20" i="1" s="1"/>
  <c r="JH20" i="1"/>
  <c r="QV20" i="1" s="1"/>
  <c r="JL20" i="1"/>
  <c r="QZ20" i="1" s="1"/>
  <c r="JJ20" i="1"/>
  <c r="QX20" i="1" s="1"/>
  <c r="JN20" i="1"/>
  <c r="RB20" i="1" s="1"/>
  <c r="JI20" i="1"/>
  <c r="QW20" i="1" s="1"/>
  <c r="JM20" i="1"/>
  <c r="RA20" i="1" s="1"/>
  <c r="JK35" i="1"/>
  <c r="QY35" i="1" s="1"/>
  <c r="JL35" i="1"/>
  <c r="QZ35" i="1" s="1"/>
  <c r="JH35" i="1"/>
  <c r="QV35" i="1" s="1"/>
  <c r="JJ35" i="1"/>
  <c r="QX35" i="1" s="1"/>
  <c r="JM35" i="1"/>
  <c r="RA35" i="1" s="1"/>
  <c r="JI35" i="1"/>
  <c r="QW35" i="1" s="1"/>
  <c r="JN35" i="1"/>
  <c r="RB35" i="1" s="1"/>
  <c r="KH30" i="1"/>
  <c r="RV30" i="1" s="1"/>
  <c r="KG30" i="1"/>
  <c r="RU30" i="1" s="1"/>
  <c r="KG26" i="1"/>
  <c r="RU26" i="1" s="1"/>
  <c r="KH26" i="1"/>
  <c r="RV26" i="1" s="1"/>
  <c r="JC20" i="1"/>
  <c r="QQ20" i="1" s="1"/>
  <c r="JG20" i="1"/>
  <c r="QU20" i="1" s="1"/>
  <c r="IZ20" i="1"/>
  <c r="QN20" i="1" s="1"/>
  <c r="JD20" i="1"/>
  <c r="QR20" i="1" s="1"/>
  <c r="JB20" i="1"/>
  <c r="QP20" i="1" s="1"/>
  <c r="JF20" i="1"/>
  <c r="QT20" i="1" s="1"/>
  <c r="JA20" i="1"/>
  <c r="QO20" i="1" s="1"/>
  <c r="JE20" i="1"/>
  <c r="QS20" i="1" s="1"/>
  <c r="JR33" i="1"/>
  <c r="RF33" i="1" s="1"/>
  <c r="JO33" i="1"/>
  <c r="RC33" i="1" s="1"/>
  <c r="JS33" i="1"/>
  <c r="RG33" i="1" s="1"/>
  <c r="JQ33" i="1"/>
  <c r="RE33" i="1" s="1"/>
  <c r="JT33" i="1"/>
  <c r="RH33" i="1" s="1"/>
  <c r="JP33" i="1"/>
  <c r="RD33" i="1" s="1"/>
  <c r="KI28" i="1"/>
  <c r="RW28" i="1" s="1"/>
  <c r="KE24" i="1"/>
  <c r="RS24" i="1" s="1"/>
  <c r="KF24" i="1"/>
  <c r="RT24" i="1" s="1"/>
  <c r="KD24" i="1"/>
  <c r="RR24" i="1" s="1"/>
  <c r="JQ19" i="1"/>
  <c r="RE19" i="1" s="1"/>
  <c r="JR19" i="1"/>
  <c r="RF19" i="1" s="1"/>
  <c r="JS19" i="1"/>
  <c r="RG19" i="1" s="1"/>
  <c r="JP19" i="1"/>
  <c r="RD19" i="1" s="1"/>
  <c r="JO19" i="1"/>
  <c r="RC19" i="1" s="1"/>
  <c r="JT19" i="1"/>
  <c r="RH19" i="1" s="1"/>
  <c r="JO32" i="1"/>
  <c r="RC32" i="1" s="1"/>
  <c r="JS32" i="1"/>
  <c r="RG32" i="1" s="1"/>
  <c r="JP32" i="1"/>
  <c r="RD32" i="1" s="1"/>
  <c r="JT32" i="1"/>
  <c r="RH32" i="1" s="1"/>
  <c r="JR32" i="1"/>
  <c r="RF32" i="1" s="1"/>
  <c r="JQ32" i="1"/>
  <c r="RE32" i="1" s="1"/>
  <c r="JC30" i="1"/>
  <c r="QQ30" i="1" s="1"/>
  <c r="JG30" i="1"/>
  <c r="QU30" i="1" s="1"/>
  <c r="JB30" i="1"/>
  <c r="QP30" i="1" s="1"/>
  <c r="JD30" i="1"/>
  <c r="QR30" i="1" s="1"/>
  <c r="JA30" i="1"/>
  <c r="QO30" i="1" s="1"/>
  <c r="JF30" i="1"/>
  <c r="QT30" i="1" s="1"/>
  <c r="JE30" i="1"/>
  <c r="QS30" i="1" s="1"/>
  <c r="IZ30" i="1"/>
  <c r="QN30" i="1" s="1"/>
  <c r="JR28" i="1"/>
  <c r="RF28" i="1" s="1"/>
  <c r="JQ28" i="1"/>
  <c r="RE28" i="1" s="1"/>
  <c r="JS28" i="1"/>
  <c r="RG28" i="1" s="1"/>
  <c r="JO28" i="1"/>
  <c r="RC28" i="1" s="1"/>
  <c r="JT28" i="1"/>
  <c r="RH28" i="1" s="1"/>
  <c r="JP28" i="1"/>
  <c r="RD28" i="1" s="1"/>
  <c r="KB26" i="1"/>
  <c r="RP26" i="1" s="1"/>
  <c r="JZ26" i="1"/>
  <c r="RN26" i="1" s="1"/>
  <c r="KA26" i="1"/>
  <c r="RO26" i="1" s="1"/>
  <c r="KC26" i="1"/>
  <c r="RQ26" i="1" s="1"/>
  <c r="KA24" i="1"/>
  <c r="RO24" i="1" s="1"/>
  <c r="KB24" i="1"/>
  <c r="RP24" i="1" s="1"/>
  <c r="JZ24" i="1"/>
  <c r="RN24" i="1" s="1"/>
  <c r="KC24" i="1"/>
  <c r="RQ24" i="1" s="1"/>
  <c r="JK22" i="1"/>
  <c r="QY22" i="1" s="1"/>
  <c r="JL22" i="1"/>
  <c r="QZ22" i="1" s="1"/>
  <c r="JH22" i="1"/>
  <c r="QV22" i="1" s="1"/>
  <c r="JM22" i="1"/>
  <c r="RA22" i="1" s="1"/>
  <c r="JJ22" i="1"/>
  <c r="QX22" i="1" s="1"/>
  <c r="JN22" i="1"/>
  <c r="RB22" i="1" s="1"/>
  <c r="JI22" i="1"/>
  <c r="QW22" i="1" s="1"/>
  <c r="KG19" i="1"/>
  <c r="RU19" i="1" s="1"/>
  <c r="KH19" i="1"/>
  <c r="RV19" i="1" s="1"/>
  <c r="JW17" i="1"/>
  <c r="RK17" i="1" s="1"/>
  <c r="JV17" i="1"/>
  <c r="RJ17" i="1" s="1"/>
  <c r="JX17" i="1"/>
  <c r="RL17" i="1" s="1"/>
  <c r="JY17" i="1"/>
  <c r="RM17" i="1" s="1"/>
  <c r="JU17" i="1"/>
  <c r="RI17" i="1" s="1"/>
  <c r="KH24" i="1"/>
  <c r="RV24" i="1" s="1"/>
  <c r="KG24" i="1"/>
  <c r="RU24" i="1" s="1"/>
  <c r="JI21" i="1"/>
  <c r="QW21" i="1" s="1"/>
  <c r="JM21" i="1"/>
  <c r="RA21" i="1" s="1"/>
  <c r="JK21" i="1"/>
  <c r="QY21" i="1" s="1"/>
  <c r="JL21" i="1"/>
  <c r="QZ21" i="1" s="1"/>
  <c r="JH21" i="1"/>
  <c r="QV21" i="1" s="1"/>
  <c r="JN21" i="1"/>
  <c r="RB21" i="1" s="1"/>
  <c r="JJ21" i="1"/>
  <c r="QX21" i="1" s="1"/>
  <c r="JU19" i="1"/>
  <c r="RI19" i="1" s="1"/>
  <c r="JY19" i="1"/>
  <c r="RM19" i="1" s="1"/>
  <c r="JW19" i="1"/>
  <c r="RK19" i="1" s="1"/>
  <c r="JX19" i="1"/>
  <c r="RL19" i="1" s="1"/>
  <c r="JV19" i="1"/>
  <c r="RJ19" i="1" s="1"/>
  <c r="KE17" i="1"/>
  <c r="RS17" i="1" s="1"/>
  <c r="KD17" i="1"/>
  <c r="RR17" i="1" s="1"/>
  <c r="KF17" i="1"/>
  <c r="RT17" i="1" s="1"/>
  <c r="DI32" i="1"/>
  <c r="KW32" i="1" s="1"/>
  <c r="DM32" i="1"/>
  <c r="LA32" i="1" s="1"/>
  <c r="DQ32" i="1"/>
  <c r="LE32" i="1" s="1"/>
  <c r="DG32" i="1"/>
  <c r="KU32" i="1" s="1"/>
  <c r="DL32" i="1"/>
  <c r="KZ32" i="1" s="1"/>
  <c r="DR32" i="1"/>
  <c r="LF32" i="1" s="1"/>
  <c r="DH32" i="1"/>
  <c r="KV32" i="1" s="1"/>
  <c r="DN32" i="1"/>
  <c r="LB32" i="1" s="1"/>
  <c r="DS32" i="1"/>
  <c r="LG32" i="1" s="1"/>
  <c r="DK32" i="1"/>
  <c r="KY32" i="1" s="1"/>
  <c r="DP32" i="1"/>
  <c r="LD32" i="1" s="1"/>
  <c r="DB32" i="1"/>
  <c r="KP32" i="1" s="1"/>
  <c r="DF32" i="1"/>
  <c r="KT32" i="1" s="1"/>
  <c r="DC32" i="1"/>
  <c r="KQ32" i="1" s="1"/>
  <c r="DT32" i="1"/>
  <c r="LH32" i="1" s="1"/>
  <c r="DE32" i="1"/>
  <c r="KS32" i="1" s="1"/>
  <c r="DJ32" i="1"/>
  <c r="KX32" i="1" s="1"/>
  <c r="DO32" i="1"/>
  <c r="LC32" i="1" s="1"/>
  <c r="DD32" i="1"/>
  <c r="KR32" i="1" s="1"/>
  <c r="HV18" i="1"/>
  <c r="PJ18" i="1" s="1"/>
  <c r="HZ18" i="1"/>
  <c r="PN18" i="1" s="1"/>
  <c r="ID18" i="1"/>
  <c r="PR18" i="1" s="1"/>
  <c r="HW18" i="1"/>
  <c r="PK18" i="1" s="1"/>
  <c r="IA18" i="1"/>
  <c r="PO18" i="1" s="1"/>
  <c r="IE18" i="1"/>
  <c r="PS18" i="1" s="1"/>
  <c r="HX18" i="1"/>
  <c r="PL18" i="1" s="1"/>
  <c r="IB18" i="1"/>
  <c r="PP18" i="1" s="1"/>
  <c r="IF18" i="1"/>
  <c r="PT18" i="1" s="1"/>
  <c r="HY18" i="1"/>
  <c r="PM18" i="1" s="1"/>
  <c r="IC18" i="1"/>
  <c r="PQ18" i="1" s="1"/>
  <c r="GW21" i="1"/>
  <c r="OK21" i="1" s="1"/>
  <c r="HA21" i="1"/>
  <c r="OO21" i="1" s="1"/>
  <c r="HE21" i="1"/>
  <c r="OS21" i="1" s="1"/>
  <c r="HI21" i="1"/>
  <c r="OW21" i="1" s="1"/>
  <c r="GY21" i="1"/>
  <c r="OM21" i="1" s="1"/>
  <c r="HD21" i="1"/>
  <c r="OR21" i="1" s="1"/>
  <c r="GZ21" i="1"/>
  <c r="ON21" i="1" s="1"/>
  <c r="HF21" i="1"/>
  <c r="OT21" i="1" s="1"/>
  <c r="HB21" i="1"/>
  <c r="OP21" i="1" s="1"/>
  <c r="HG21" i="1"/>
  <c r="OU21" i="1" s="1"/>
  <c r="HC21" i="1"/>
  <c r="OQ21" i="1" s="1"/>
  <c r="HH21" i="1"/>
  <c r="OV21" i="1" s="1"/>
  <c r="GX21" i="1"/>
  <c r="OL21" i="1" s="1"/>
  <c r="GX25" i="1"/>
  <c r="OL25" i="1" s="1"/>
  <c r="HB25" i="1"/>
  <c r="OP25" i="1" s="1"/>
  <c r="HF25" i="1"/>
  <c r="OT25" i="1" s="1"/>
  <c r="GY25" i="1"/>
  <c r="OM25" i="1" s="1"/>
  <c r="HC25" i="1"/>
  <c r="OQ25" i="1" s="1"/>
  <c r="HG25" i="1"/>
  <c r="OU25" i="1" s="1"/>
  <c r="GW25" i="1"/>
  <c r="OK25" i="1" s="1"/>
  <c r="HA25" i="1"/>
  <c r="OO25" i="1" s="1"/>
  <c r="HE25" i="1"/>
  <c r="OS25" i="1" s="1"/>
  <c r="HI25" i="1"/>
  <c r="OW25" i="1" s="1"/>
  <c r="HD25" i="1"/>
  <c r="OR25" i="1" s="1"/>
  <c r="HH25" i="1"/>
  <c r="OV25" i="1" s="1"/>
  <c r="GZ25" i="1"/>
  <c r="ON25" i="1" s="1"/>
  <c r="GY27" i="1"/>
  <c r="OM27" i="1" s="1"/>
  <c r="HC27" i="1"/>
  <c r="OQ27" i="1" s="1"/>
  <c r="HG27" i="1"/>
  <c r="OU27" i="1" s="1"/>
  <c r="GX27" i="1"/>
  <c r="OL27" i="1" s="1"/>
  <c r="HD27" i="1"/>
  <c r="OR27" i="1" s="1"/>
  <c r="HI27" i="1"/>
  <c r="OW27" i="1" s="1"/>
  <c r="GZ27" i="1"/>
  <c r="ON27" i="1" s="1"/>
  <c r="HE27" i="1"/>
  <c r="OS27" i="1" s="1"/>
  <c r="HA27" i="1"/>
  <c r="OO27" i="1" s="1"/>
  <c r="HF27" i="1"/>
  <c r="OT27" i="1" s="1"/>
  <c r="HH27" i="1"/>
  <c r="OV27" i="1" s="1"/>
  <c r="HB27" i="1"/>
  <c r="OP27" i="1" s="1"/>
  <c r="GW27" i="1"/>
  <c r="OK27" i="1" s="1"/>
  <c r="IH33" i="1"/>
  <c r="PV33" i="1" s="1"/>
  <c r="IL33" i="1"/>
  <c r="PZ33" i="1" s="1"/>
  <c r="IP33" i="1"/>
  <c r="QD33" i="1" s="1"/>
  <c r="II33" i="1"/>
  <c r="PW33" i="1" s="1"/>
  <c r="IM33" i="1"/>
  <c r="QA33" i="1" s="1"/>
  <c r="IG33" i="1"/>
  <c r="PU33" i="1" s="1"/>
  <c r="IK33" i="1"/>
  <c r="PY33" i="1" s="1"/>
  <c r="IO33" i="1"/>
  <c r="QC33" i="1" s="1"/>
  <c r="IN33" i="1"/>
  <c r="QB33" i="1" s="1"/>
  <c r="IJ33" i="1"/>
  <c r="PX33" i="1" s="1"/>
  <c r="FG24" i="1"/>
  <c r="MU24" i="1" s="1"/>
  <c r="FK24" i="1"/>
  <c r="MY24" i="1" s="1"/>
  <c r="FO24" i="1"/>
  <c r="NC24" i="1" s="1"/>
  <c r="FS24" i="1"/>
  <c r="NG24" i="1" s="1"/>
  <c r="FD24" i="1"/>
  <c r="MR24" i="1" s="1"/>
  <c r="FH24" i="1"/>
  <c r="MV24" i="1" s="1"/>
  <c r="FL24" i="1"/>
  <c r="MZ24" i="1" s="1"/>
  <c r="FP24" i="1"/>
  <c r="ND24" i="1" s="1"/>
  <c r="FF24" i="1"/>
  <c r="MT24" i="1" s="1"/>
  <c r="FJ24" i="1"/>
  <c r="MX24" i="1" s="1"/>
  <c r="FN24" i="1"/>
  <c r="NB24" i="1" s="1"/>
  <c r="FR24" i="1"/>
  <c r="NF24" i="1" s="1"/>
  <c r="FQ24" i="1"/>
  <c r="NE24" i="1" s="1"/>
  <c r="FE24" i="1"/>
  <c r="MS24" i="1" s="1"/>
  <c r="FI24" i="1"/>
  <c r="MW24" i="1" s="1"/>
  <c r="FM24" i="1"/>
  <c r="NA24" i="1" s="1"/>
  <c r="DI34" i="1"/>
  <c r="KW34" i="1" s="1"/>
  <c r="DM34" i="1"/>
  <c r="LA34" i="1" s="1"/>
  <c r="DQ34" i="1"/>
  <c r="LE34" i="1" s="1"/>
  <c r="DJ34" i="1"/>
  <c r="KX34" i="1" s="1"/>
  <c r="DN34" i="1"/>
  <c r="LB34" i="1" s="1"/>
  <c r="DR34" i="1"/>
  <c r="LF34" i="1" s="1"/>
  <c r="DH34" i="1"/>
  <c r="KV34" i="1" s="1"/>
  <c r="DL34" i="1"/>
  <c r="KZ34" i="1" s="1"/>
  <c r="DP34" i="1"/>
  <c r="LD34" i="1" s="1"/>
  <c r="DT34" i="1"/>
  <c r="LH34" i="1" s="1"/>
  <c r="DD34" i="1"/>
  <c r="KR34" i="1" s="1"/>
  <c r="DK34" i="1"/>
  <c r="KY34" i="1" s="1"/>
  <c r="DB34" i="1"/>
  <c r="KP34" i="1" s="1"/>
  <c r="DC34" i="1"/>
  <c r="KQ34" i="1" s="1"/>
  <c r="DG34" i="1"/>
  <c r="KU34" i="1" s="1"/>
  <c r="DF34" i="1"/>
  <c r="KT34" i="1" s="1"/>
  <c r="DO34" i="1"/>
  <c r="LC34" i="1" s="1"/>
  <c r="DS34" i="1"/>
  <c r="LG34" i="1" s="1"/>
  <c r="DE34" i="1"/>
  <c r="KS34" i="1" s="1"/>
  <c r="IQ32" i="1"/>
  <c r="QE32" i="1" s="1"/>
  <c r="IU32" i="1"/>
  <c r="QI32" i="1" s="1"/>
  <c r="IY32" i="1"/>
  <c r="QM32" i="1" s="1"/>
  <c r="IR32" i="1"/>
  <c r="QF32" i="1" s="1"/>
  <c r="IV32" i="1"/>
  <c r="QJ32" i="1" s="1"/>
  <c r="IT32" i="1"/>
  <c r="QH32" i="1" s="1"/>
  <c r="IX32" i="1"/>
  <c r="QL32" i="1" s="1"/>
  <c r="IW32" i="1"/>
  <c r="QK32" i="1" s="1"/>
  <c r="IS32" i="1"/>
  <c r="QG32" i="1" s="1"/>
  <c r="HX29" i="1"/>
  <c r="PL29" i="1" s="1"/>
  <c r="IB29" i="1"/>
  <c r="PP29" i="1" s="1"/>
  <c r="IF29" i="1"/>
  <c r="PT29" i="1" s="1"/>
  <c r="HY29" i="1"/>
  <c r="PM29" i="1" s="1"/>
  <c r="IC29" i="1"/>
  <c r="PQ29" i="1" s="1"/>
  <c r="HV29" i="1"/>
  <c r="PJ29" i="1" s="1"/>
  <c r="HZ29" i="1"/>
  <c r="PN29" i="1" s="1"/>
  <c r="ID29" i="1"/>
  <c r="PR29" i="1" s="1"/>
  <c r="HW29" i="1"/>
  <c r="PK29" i="1" s="1"/>
  <c r="IA29" i="1"/>
  <c r="PO29" i="1" s="1"/>
  <c r="IE29" i="1"/>
  <c r="PS29" i="1" s="1"/>
  <c r="IQ24" i="1"/>
  <c r="QE24" i="1" s="1"/>
  <c r="IU24" i="1"/>
  <c r="QI24" i="1" s="1"/>
  <c r="IY24" i="1"/>
  <c r="QM24" i="1" s="1"/>
  <c r="IR24" i="1"/>
  <c r="QF24" i="1" s="1"/>
  <c r="IV24" i="1"/>
  <c r="QJ24" i="1" s="1"/>
  <c r="IT24" i="1"/>
  <c r="QH24" i="1" s="1"/>
  <c r="IX24" i="1"/>
  <c r="QL24" i="1" s="1"/>
  <c r="IS24" i="1"/>
  <c r="QG24" i="1" s="1"/>
  <c r="IW24" i="1"/>
  <c r="QK24" i="1" s="1"/>
  <c r="EN20" i="1"/>
  <c r="MB20" i="1" s="1"/>
  <c r="ER20" i="1"/>
  <c r="MF20" i="1" s="1"/>
  <c r="EV20" i="1"/>
  <c r="MJ20" i="1" s="1"/>
  <c r="EZ20" i="1"/>
  <c r="MN20" i="1" s="1"/>
  <c r="EP20" i="1"/>
  <c r="MD20" i="1" s="1"/>
  <c r="EU20" i="1"/>
  <c r="MI20" i="1" s="1"/>
  <c r="FA20" i="1"/>
  <c r="MO20" i="1" s="1"/>
  <c r="EQ20" i="1"/>
  <c r="ME20" i="1" s="1"/>
  <c r="EW20" i="1"/>
  <c r="MK20" i="1" s="1"/>
  <c r="FB20" i="1"/>
  <c r="MP20" i="1" s="1"/>
  <c r="EO20" i="1"/>
  <c r="MC20" i="1" s="1"/>
  <c r="ET20" i="1"/>
  <c r="MH20" i="1" s="1"/>
  <c r="EY20" i="1"/>
  <c r="MM20" i="1" s="1"/>
  <c r="EX20" i="1"/>
  <c r="ML20" i="1" s="1"/>
  <c r="FC20" i="1"/>
  <c r="MQ20" i="1" s="1"/>
  <c r="EM20" i="1"/>
  <c r="MA20" i="1" s="1"/>
  <c r="ES20" i="1"/>
  <c r="MG20" i="1" s="1"/>
  <c r="IR16" i="1"/>
  <c r="QF16" i="1" s="1"/>
  <c r="IS16" i="1"/>
  <c r="QG16" i="1" s="1"/>
  <c r="IW16" i="1"/>
  <c r="QK16" i="1" s="1"/>
  <c r="IT16" i="1"/>
  <c r="QH16" i="1" s="1"/>
  <c r="IX16" i="1"/>
  <c r="QL16" i="1" s="1"/>
  <c r="IQ16" i="1"/>
  <c r="QE16" i="1" s="1"/>
  <c r="IV16" i="1"/>
  <c r="QJ16" i="1" s="1"/>
  <c r="IY16" i="1"/>
  <c r="QM16" i="1" s="1"/>
  <c r="IU16" i="1"/>
  <c r="QI16" i="1" s="1"/>
  <c r="HK32" i="1"/>
  <c r="OY32" i="1" s="1"/>
  <c r="HO32" i="1"/>
  <c r="PC32" i="1" s="1"/>
  <c r="HS32" i="1"/>
  <c r="PG32" i="1" s="1"/>
  <c r="HL32" i="1"/>
  <c r="OZ32" i="1" s="1"/>
  <c r="HP32" i="1"/>
  <c r="PD32" i="1" s="1"/>
  <c r="HT32" i="1"/>
  <c r="PH32" i="1" s="1"/>
  <c r="HJ32" i="1"/>
  <c r="OX32" i="1" s="1"/>
  <c r="HN32" i="1"/>
  <c r="PB32" i="1" s="1"/>
  <c r="HR32" i="1"/>
  <c r="PF32" i="1" s="1"/>
  <c r="HU32" i="1"/>
  <c r="PI32" i="1" s="1"/>
  <c r="HM32" i="1"/>
  <c r="PA32" i="1" s="1"/>
  <c r="HQ32" i="1"/>
  <c r="PE32" i="1" s="1"/>
  <c r="FE26" i="1"/>
  <c r="MS26" i="1" s="1"/>
  <c r="FI26" i="1"/>
  <c r="MW26" i="1" s="1"/>
  <c r="FM26" i="1"/>
  <c r="NA26" i="1" s="1"/>
  <c r="FQ26" i="1"/>
  <c r="NE26" i="1" s="1"/>
  <c r="FF26" i="1"/>
  <c r="MT26" i="1" s="1"/>
  <c r="FJ26" i="1"/>
  <c r="MX26" i="1" s="1"/>
  <c r="FN26" i="1"/>
  <c r="NB26" i="1" s="1"/>
  <c r="FD26" i="1"/>
  <c r="MR26" i="1" s="1"/>
  <c r="FH26" i="1"/>
  <c r="MV26" i="1" s="1"/>
  <c r="FL26" i="1"/>
  <c r="MZ26" i="1" s="1"/>
  <c r="FP26" i="1"/>
  <c r="ND26" i="1" s="1"/>
  <c r="FO26" i="1"/>
  <c r="NC26" i="1" s="1"/>
  <c r="FR26" i="1"/>
  <c r="NF26" i="1" s="1"/>
  <c r="FG26" i="1"/>
  <c r="MU26" i="1" s="1"/>
  <c r="FS26" i="1"/>
  <c r="NG26" i="1" s="1"/>
  <c r="FK26" i="1"/>
  <c r="MY26" i="1" s="1"/>
  <c r="II17" i="1"/>
  <c r="PW17" i="1" s="1"/>
  <c r="IM17" i="1"/>
  <c r="QA17" i="1" s="1"/>
  <c r="IK17" i="1"/>
  <c r="PY17" i="1" s="1"/>
  <c r="IP17" i="1"/>
  <c r="QD17" i="1" s="1"/>
  <c r="IG17" i="1"/>
  <c r="PU17" i="1" s="1"/>
  <c r="IL17" i="1"/>
  <c r="PZ17" i="1" s="1"/>
  <c r="IH17" i="1"/>
  <c r="PV17" i="1" s="1"/>
  <c r="IN17" i="1"/>
  <c r="QB17" i="1" s="1"/>
  <c r="IJ17" i="1"/>
  <c r="PX17" i="1" s="1"/>
  <c r="IO17" i="1"/>
  <c r="QC17" i="1" s="1"/>
  <c r="GK34" i="1"/>
  <c r="NY34" i="1" s="1"/>
  <c r="GO34" i="1"/>
  <c r="OC34" i="1" s="1"/>
  <c r="GS34" i="1"/>
  <c r="OG34" i="1" s="1"/>
  <c r="GL34" i="1"/>
  <c r="NZ34" i="1" s="1"/>
  <c r="GP34" i="1"/>
  <c r="OD34" i="1" s="1"/>
  <c r="GT34" i="1"/>
  <c r="OH34" i="1" s="1"/>
  <c r="GJ34" i="1"/>
  <c r="NX34" i="1" s="1"/>
  <c r="GN34" i="1"/>
  <c r="OB34" i="1" s="1"/>
  <c r="GR34" i="1"/>
  <c r="OF34" i="1" s="1"/>
  <c r="GV34" i="1"/>
  <c r="OJ34" i="1" s="1"/>
  <c r="GM34" i="1"/>
  <c r="OA34" i="1" s="1"/>
  <c r="GU34" i="1"/>
  <c r="OI34" i="1" s="1"/>
  <c r="GI34" i="1"/>
  <c r="NW34" i="1" s="1"/>
  <c r="GQ34" i="1"/>
  <c r="OE34" i="1" s="1"/>
  <c r="HL29" i="1"/>
  <c r="OZ29" i="1" s="1"/>
  <c r="HP29" i="1"/>
  <c r="PD29" i="1" s="1"/>
  <c r="HT29" i="1"/>
  <c r="PH29" i="1" s="1"/>
  <c r="HM29" i="1"/>
  <c r="PA29" i="1" s="1"/>
  <c r="HQ29" i="1"/>
  <c r="PE29" i="1" s="1"/>
  <c r="HU29" i="1"/>
  <c r="PI29" i="1" s="1"/>
  <c r="HJ29" i="1"/>
  <c r="OX29" i="1" s="1"/>
  <c r="HN29" i="1"/>
  <c r="PB29" i="1" s="1"/>
  <c r="HR29" i="1"/>
  <c r="PF29" i="1" s="1"/>
  <c r="HK29" i="1"/>
  <c r="OY29" i="1" s="1"/>
  <c r="HS29" i="1"/>
  <c r="PG29" i="1" s="1"/>
  <c r="HO29" i="1"/>
  <c r="PC29" i="1" s="1"/>
  <c r="HM21" i="1"/>
  <c r="PA21" i="1" s="1"/>
  <c r="HQ21" i="1"/>
  <c r="PE21" i="1" s="1"/>
  <c r="HU21" i="1"/>
  <c r="PI21" i="1" s="1"/>
  <c r="HJ21" i="1"/>
  <c r="OX21" i="1" s="1"/>
  <c r="HO21" i="1"/>
  <c r="PC21" i="1" s="1"/>
  <c r="HT21" i="1"/>
  <c r="PH21" i="1" s="1"/>
  <c r="HK21" i="1"/>
  <c r="OY21" i="1" s="1"/>
  <c r="HP21" i="1"/>
  <c r="PD21" i="1" s="1"/>
  <c r="HL21" i="1"/>
  <c r="OZ21" i="1" s="1"/>
  <c r="HR21" i="1"/>
  <c r="PF21" i="1" s="1"/>
  <c r="HS21" i="1"/>
  <c r="PG21" i="1" s="1"/>
  <c r="HN21" i="1"/>
  <c r="PB21" i="1" s="1"/>
  <c r="KG29" i="1"/>
  <c r="RU29" i="1" s="1"/>
  <c r="KH29" i="1"/>
  <c r="RV29" i="1" s="1"/>
  <c r="KF26" i="1"/>
  <c r="RT26" i="1" s="1"/>
  <c r="KD26" i="1"/>
  <c r="RR26" i="1" s="1"/>
  <c r="KE26" i="1"/>
  <c r="RS26" i="1" s="1"/>
  <c r="KH18" i="1"/>
  <c r="RV18" i="1" s="1"/>
  <c r="KG18" i="1"/>
  <c r="RU18" i="1" s="1"/>
  <c r="JZ33" i="1"/>
  <c r="RN33" i="1" s="1"/>
  <c r="KA33" i="1"/>
  <c r="RO33" i="1" s="1"/>
  <c r="KC33" i="1"/>
  <c r="RQ33" i="1" s="1"/>
  <c r="KB33" i="1"/>
  <c r="RP33" i="1" s="1"/>
  <c r="JX26" i="1"/>
  <c r="RL26" i="1" s="1"/>
  <c r="JY26" i="1"/>
  <c r="RM26" i="1" s="1"/>
  <c r="JU26" i="1"/>
  <c r="RI26" i="1" s="1"/>
  <c r="JV26" i="1"/>
  <c r="RJ26" i="1" s="1"/>
  <c r="JW26" i="1"/>
  <c r="RK26" i="1" s="1"/>
  <c r="JW24" i="1"/>
  <c r="RK24" i="1" s="1"/>
  <c r="JX24" i="1"/>
  <c r="RL24" i="1" s="1"/>
  <c r="JV24" i="1"/>
  <c r="RJ24" i="1" s="1"/>
  <c r="JY24" i="1"/>
  <c r="RM24" i="1" s="1"/>
  <c r="JU24" i="1"/>
  <c r="RI24" i="1" s="1"/>
  <c r="KD19" i="1"/>
  <c r="RR19" i="1" s="1"/>
  <c r="KF19" i="1"/>
  <c r="RT19" i="1" s="1"/>
  <c r="KE19" i="1"/>
  <c r="RS19" i="1" s="1"/>
  <c r="JO17" i="1"/>
  <c r="RC17" i="1" s="1"/>
  <c r="JS17" i="1"/>
  <c r="RG17" i="1" s="1"/>
  <c r="JQ17" i="1"/>
  <c r="RE17" i="1" s="1"/>
  <c r="JR17" i="1"/>
  <c r="RF17" i="1" s="1"/>
  <c r="JT17" i="1"/>
  <c r="RH17" i="1" s="1"/>
  <c r="JP17" i="1"/>
  <c r="RD17" i="1" s="1"/>
  <c r="JQ34" i="1"/>
  <c r="RE34" i="1" s="1"/>
  <c r="JR34" i="1"/>
  <c r="RF34" i="1" s="1"/>
  <c r="JP34" i="1"/>
  <c r="RD34" i="1" s="1"/>
  <c r="JT34" i="1"/>
  <c r="RH34" i="1" s="1"/>
  <c r="JO34" i="1"/>
  <c r="RC34" i="1" s="1"/>
  <c r="JS34" i="1"/>
  <c r="RG34" i="1" s="1"/>
  <c r="JV25" i="1"/>
  <c r="RJ25" i="1" s="1"/>
  <c r="JW25" i="1"/>
  <c r="RK25" i="1" s="1"/>
  <c r="JU25" i="1"/>
  <c r="RI25" i="1" s="1"/>
  <c r="JY25" i="1"/>
  <c r="RM25" i="1" s="1"/>
  <c r="JX25" i="1"/>
  <c r="RL25" i="1" s="1"/>
  <c r="KI27" i="1"/>
  <c r="RW27" i="1" s="1"/>
  <c r="IZ26" i="1"/>
  <c r="QN26" i="1" s="1"/>
  <c r="JD26" i="1"/>
  <c r="QR26" i="1" s="1"/>
  <c r="JC26" i="1"/>
  <c r="QQ26" i="1" s="1"/>
  <c r="JE26" i="1"/>
  <c r="QS26" i="1" s="1"/>
  <c r="JA26" i="1"/>
  <c r="QO26" i="1" s="1"/>
  <c r="JF26" i="1"/>
  <c r="QT26" i="1" s="1"/>
  <c r="JG26" i="1"/>
  <c r="QU26" i="1" s="1"/>
  <c r="JB26" i="1"/>
  <c r="QP26" i="1" s="1"/>
  <c r="KC21" i="1"/>
  <c r="RQ21" i="1" s="1"/>
  <c r="KA21" i="1"/>
  <c r="RO21" i="1" s="1"/>
  <c r="KB21" i="1"/>
  <c r="RP21" i="1" s="1"/>
  <c r="JZ21" i="1"/>
  <c r="RN21" i="1" s="1"/>
  <c r="JI19" i="1"/>
  <c r="QW19" i="1" s="1"/>
  <c r="JM19" i="1"/>
  <c r="RA19" i="1" s="1"/>
  <c r="JL19" i="1"/>
  <c r="QZ19" i="1" s="1"/>
  <c r="JH19" i="1"/>
  <c r="QV19" i="1" s="1"/>
  <c r="JN19" i="1"/>
  <c r="RB19" i="1" s="1"/>
  <c r="JK19" i="1"/>
  <c r="QY19" i="1" s="1"/>
  <c r="JJ19" i="1"/>
  <c r="QX19" i="1" s="1"/>
  <c r="IR29" i="1"/>
  <c r="QF29" i="1" s="1"/>
  <c r="IV29" i="1"/>
  <c r="QJ29" i="1" s="1"/>
  <c r="IS29" i="1"/>
  <c r="QG29" i="1" s="1"/>
  <c r="IW29" i="1"/>
  <c r="QK29" i="1" s="1"/>
  <c r="IT29" i="1"/>
  <c r="QH29" i="1" s="1"/>
  <c r="IX29" i="1"/>
  <c r="QL29" i="1" s="1"/>
  <c r="IQ29" i="1"/>
  <c r="QE29" i="1" s="1"/>
  <c r="IY29" i="1"/>
  <c r="QM29" i="1" s="1"/>
  <c r="IU29" i="1"/>
  <c r="QI29" i="1" s="1"/>
  <c r="FT26" i="1"/>
  <c r="NH26" i="1" s="1"/>
  <c r="FX26" i="1"/>
  <c r="NL26" i="1" s="1"/>
  <c r="GB26" i="1"/>
  <c r="NP26" i="1" s="1"/>
  <c r="GF26" i="1"/>
  <c r="NT26" i="1" s="1"/>
  <c r="FV26" i="1"/>
  <c r="NJ26" i="1" s="1"/>
  <c r="GA26" i="1"/>
  <c r="NO26" i="1" s="1"/>
  <c r="GG26" i="1"/>
  <c r="NU26" i="1" s="1"/>
  <c r="FW26" i="1"/>
  <c r="NK26" i="1" s="1"/>
  <c r="GC26" i="1"/>
  <c r="NQ26" i="1" s="1"/>
  <c r="GH26" i="1"/>
  <c r="NV26" i="1" s="1"/>
  <c r="FY26" i="1"/>
  <c r="NM26" i="1" s="1"/>
  <c r="GD26" i="1"/>
  <c r="NR26" i="1" s="1"/>
  <c r="GE26" i="1"/>
  <c r="NS26" i="1" s="1"/>
  <c r="FZ26" i="1"/>
  <c r="NN26" i="1" s="1"/>
  <c r="FU26" i="1"/>
  <c r="NI26" i="1" s="1"/>
  <c r="DH16" i="1"/>
  <c r="KV16" i="1" s="1"/>
  <c r="DL16" i="1"/>
  <c r="KZ16" i="1" s="1"/>
  <c r="DP16" i="1"/>
  <c r="LD16" i="1" s="1"/>
  <c r="DT16" i="1"/>
  <c r="LH16" i="1" s="1"/>
  <c r="DI16" i="1"/>
  <c r="KW16" i="1" s="1"/>
  <c r="DM16" i="1"/>
  <c r="LA16" i="1" s="1"/>
  <c r="DQ16" i="1"/>
  <c r="LE16" i="1" s="1"/>
  <c r="DJ16" i="1"/>
  <c r="KX16" i="1" s="1"/>
  <c r="DN16" i="1"/>
  <c r="LB16" i="1" s="1"/>
  <c r="DR16" i="1"/>
  <c r="LF16" i="1" s="1"/>
  <c r="DG16" i="1"/>
  <c r="KU16" i="1" s="1"/>
  <c r="DK16" i="1"/>
  <c r="KY16" i="1" s="1"/>
  <c r="DS16" i="1"/>
  <c r="LG16" i="1" s="1"/>
  <c r="DO16" i="1"/>
  <c r="LC16" i="1" s="1"/>
  <c r="DD16" i="1"/>
  <c r="KR16" i="1" s="1"/>
  <c r="DE16" i="1"/>
  <c r="KS16" i="1" s="1"/>
  <c r="DB16" i="1"/>
  <c r="KP16" i="1" s="1"/>
  <c r="DC16" i="1"/>
  <c r="KQ16" i="1" s="1"/>
  <c r="DF16" i="1"/>
  <c r="KT16" i="1" s="1"/>
  <c r="GW19" i="1"/>
  <c r="OK19" i="1" s="1"/>
  <c r="HA19" i="1"/>
  <c r="OO19" i="1" s="1"/>
  <c r="HE19" i="1"/>
  <c r="OS19" i="1" s="1"/>
  <c r="HI19" i="1"/>
  <c r="OW19" i="1" s="1"/>
  <c r="GZ19" i="1"/>
  <c r="ON19" i="1" s="1"/>
  <c r="HF19" i="1"/>
  <c r="OT19" i="1" s="1"/>
  <c r="HB19" i="1"/>
  <c r="OP19" i="1" s="1"/>
  <c r="HG19" i="1"/>
  <c r="OU19" i="1" s="1"/>
  <c r="GY19" i="1"/>
  <c r="OM19" i="1" s="1"/>
  <c r="HD19" i="1"/>
  <c r="OR19" i="1" s="1"/>
  <c r="HC19" i="1"/>
  <c r="OQ19" i="1" s="1"/>
  <c r="HH19" i="1"/>
  <c r="OV19" i="1" s="1"/>
  <c r="GX19" i="1"/>
  <c r="OL19" i="1" s="1"/>
  <c r="IJ29" i="1"/>
  <c r="PX29" i="1" s="1"/>
  <c r="IN29" i="1"/>
  <c r="QB29" i="1" s="1"/>
  <c r="IG29" i="1"/>
  <c r="PU29" i="1" s="1"/>
  <c r="IK29" i="1"/>
  <c r="PY29" i="1" s="1"/>
  <c r="IO29" i="1"/>
  <c r="QC29" i="1" s="1"/>
  <c r="IH29" i="1"/>
  <c r="PV29" i="1" s="1"/>
  <c r="IL29" i="1"/>
  <c r="PZ29" i="1" s="1"/>
  <c r="IP29" i="1"/>
  <c r="QD29" i="1" s="1"/>
  <c r="IM29" i="1"/>
  <c r="QA29" i="1" s="1"/>
  <c r="II29" i="1"/>
  <c r="PW29" i="1" s="1"/>
  <c r="FD20" i="1"/>
  <c r="MR20" i="1" s="1"/>
  <c r="FH20" i="1"/>
  <c r="MV20" i="1" s="1"/>
  <c r="FL20" i="1"/>
  <c r="MZ20" i="1" s="1"/>
  <c r="FP20" i="1"/>
  <c r="ND20" i="1" s="1"/>
  <c r="FF20" i="1"/>
  <c r="MT20" i="1" s="1"/>
  <c r="FK20" i="1"/>
  <c r="MY20" i="1" s="1"/>
  <c r="FQ20" i="1"/>
  <c r="NE20" i="1" s="1"/>
  <c r="FG20" i="1"/>
  <c r="MU20" i="1" s="1"/>
  <c r="FM20" i="1"/>
  <c r="NA20" i="1" s="1"/>
  <c r="FR20" i="1"/>
  <c r="NF20" i="1" s="1"/>
  <c r="FE20" i="1"/>
  <c r="MS20" i="1" s="1"/>
  <c r="FJ20" i="1"/>
  <c r="MX20" i="1" s="1"/>
  <c r="FO20" i="1"/>
  <c r="NC20" i="1" s="1"/>
  <c r="FS20" i="1"/>
  <c r="NG20" i="1" s="1"/>
  <c r="FI20" i="1"/>
  <c r="MW20" i="1" s="1"/>
  <c r="FN20" i="1"/>
  <c r="NB20" i="1" s="1"/>
  <c r="EO34" i="1"/>
  <c r="MC34" i="1" s="1"/>
  <c r="ES34" i="1"/>
  <c r="MG34" i="1" s="1"/>
  <c r="EW34" i="1"/>
  <c r="MK34" i="1" s="1"/>
  <c r="FA34" i="1"/>
  <c r="MO34" i="1" s="1"/>
  <c r="EP34" i="1"/>
  <c r="MD34" i="1" s="1"/>
  <c r="ET34" i="1"/>
  <c r="MH34" i="1" s="1"/>
  <c r="EX34" i="1"/>
  <c r="ML34" i="1" s="1"/>
  <c r="FB34" i="1"/>
  <c r="MP34" i="1" s="1"/>
  <c r="EN34" i="1"/>
  <c r="MB34" i="1" s="1"/>
  <c r="ER34" i="1"/>
  <c r="MF34" i="1" s="1"/>
  <c r="EV34" i="1"/>
  <c r="MJ34" i="1" s="1"/>
  <c r="EZ34" i="1"/>
  <c r="MN34" i="1" s="1"/>
  <c r="EQ34" i="1"/>
  <c r="ME34" i="1" s="1"/>
  <c r="EY34" i="1"/>
  <c r="MM34" i="1" s="1"/>
  <c r="EM34" i="1"/>
  <c r="MA34" i="1" s="1"/>
  <c r="FC34" i="1"/>
  <c r="MQ34" i="1" s="1"/>
  <c r="EU34" i="1"/>
  <c r="MI34" i="1" s="1"/>
  <c r="FT29" i="1"/>
  <c r="NH29" i="1" s="1"/>
  <c r="FX29" i="1"/>
  <c r="NL29" i="1" s="1"/>
  <c r="GB29" i="1"/>
  <c r="NP29" i="1" s="1"/>
  <c r="GF29" i="1"/>
  <c r="NT29" i="1" s="1"/>
  <c r="FU29" i="1"/>
  <c r="NI29" i="1" s="1"/>
  <c r="FY29" i="1"/>
  <c r="NM29" i="1" s="1"/>
  <c r="GC29" i="1"/>
  <c r="NQ29" i="1" s="1"/>
  <c r="GG29" i="1"/>
  <c r="NU29" i="1" s="1"/>
  <c r="FV29" i="1"/>
  <c r="NJ29" i="1" s="1"/>
  <c r="FZ29" i="1"/>
  <c r="NN29" i="1" s="1"/>
  <c r="GD29" i="1"/>
  <c r="NR29" i="1" s="1"/>
  <c r="GH29" i="1"/>
  <c r="NV29" i="1" s="1"/>
  <c r="GA29" i="1"/>
  <c r="NO29" i="1" s="1"/>
  <c r="GE29" i="1"/>
  <c r="NS29" i="1" s="1"/>
  <c r="FW29" i="1"/>
  <c r="NK29" i="1" s="1"/>
  <c r="GY24" i="1"/>
  <c r="OM24" i="1" s="1"/>
  <c r="HC24" i="1"/>
  <c r="OQ24" i="1" s="1"/>
  <c r="HG24" i="1"/>
  <c r="OU24" i="1" s="1"/>
  <c r="GZ24" i="1"/>
  <c r="ON24" i="1" s="1"/>
  <c r="HD24" i="1"/>
  <c r="OR24" i="1" s="1"/>
  <c r="HH24" i="1"/>
  <c r="OV24" i="1" s="1"/>
  <c r="GX24" i="1"/>
  <c r="OL24" i="1" s="1"/>
  <c r="HB24" i="1"/>
  <c r="OP24" i="1" s="1"/>
  <c r="HF24" i="1"/>
  <c r="OT24" i="1" s="1"/>
  <c r="GW24" i="1"/>
  <c r="OK24" i="1" s="1"/>
  <c r="HA24" i="1"/>
  <c r="OO24" i="1" s="1"/>
  <c r="HE24" i="1"/>
  <c r="OS24" i="1" s="1"/>
  <c r="HI24" i="1"/>
  <c r="OW24" i="1" s="1"/>
  <c r="HY19" i="1"/>
  <c r="PM19" i="1" s="1"/>
  <c r="IC19" i="1"/>
  <c r="PQ19" i="1" s="1"/>
  <c r="HV19" i="1"/>
  <c r="PJ19" i="1" s="1"/>
  <c r="IA19" i="1"/>
  <c r="PO19" i="1" s="1"/>
  <c r="IF19" i="1"/>
  <c r="PT19" i="1" s="1"/>
  <c r="HW19" i="1"/>
  <c r="PK19" i="1" s="1"/>
  <c r="IB19" i="1"/>
  <c r="PP19" i="1" s="1"/>
  <c r="HZ19" i="1"/>
  <c r="PN19" i="1" s="1"/>
  <c r="IE19" i="1"/>
  <c r="PS19" i="1" s="1"/>
  <c r="HX19" i="1"/>
  <c r="PL19" i="1" s="1"/>
  <c r="ID19" i="1"/>
  <c r="PR19" i="1" s="1"/>
  <c r="IH31" i="1"/>
  <c r="PV31" i="1" s="1"/>
  <c r="IL31" i="1"/>
  <c r="PZ31" i="1" s="1"/>
  <c r="IP31" i="1"/>
  <c r="QD31" i="1" s="1"/>
  <c r="II31" i="1"/>
  <c r="PW31" i="1" s="1"/>
  <c r="IN31" i="1"/>
  <c r="QB31" i="1" s="1"/>
  <c r="IJ31" i="1"/>
  <c r="PX31" i="1" s="1"/>
  <c r="IO31" i="1"/>
  <c r="QC31" i="1" s="1"/>
  <c r="IG31" i="1"/>
  <c r="PU31" i="1" s="1"/>
  <c r="IM31" i="1"/>
  <c r="QA31" i="1" s="1"/>
  <c r="IK31" i="1"/>
  <c r="PY31" i="1" s="1"/>
  <c r="HM35" i="1"/>
  <c r="PA35" i="1" s="1"/>
  <c r="HQ35" i="1"/>
  <c r="PE35" i="1" s="1"/>
  <c r="HU35" i="1"/>
  <c r="PI35" i="1" s="1"/>
  <c r="HK35" i="1"/>
  <c r="OY35" i="1" s="1"/>
  <c r="HO35" i="1"/>
  <c r="PC35" i="1" s="1"/>
  <c r="HS35" i="1"/>
  <c r="PG35" i="1" s="1"/>
  <c r="HL35" i="1"/>
  <c r="OZ35" i="1" s="1"/>
  <c r="HT35" i="1"/>
  <c r="PH35" i="1" s="1"/>
  <c r="HN35" i="1"/>
  <c r="PB35" i="1" s="1"/>
  <c r="HJ35" i="1"/>
  <c r="OX35" i="1" s="1"/>
  <c r="HR35" i="1"/>
  <c r="PF35" i="1" s="1"/>
  <c r="HP35" i="1"/>
  <c r="PD35" i="1" s="1"/>
  <c r="JR18" i="1"/>
  <c r="RF18" i="1" s="1"/>
  <c r="JO18" i="1"/>
  <c r="RC18" i="1" s="1"/>
  <c r="JS18" i="1"/>
  <c r="RG18" i="1" s="1"/>
  <c r="JP18" i="1"/>
  <c r="RD18" i="1" s="1"/>
  <c r="JT18" i="1"/>
  <c r="RH18" i="1" s="1"/>
  <c r="JQ18" i="1"/>
  <c r="RE18" i="1" s="1"/>
  <c r="KA35" i="1"/>
  <c r="RO35" i="1" s="1"/>
  <c r="KB35" i="1"/>
  <c r="RP35" i="1" s="1"/>
  <c r="JZ35" i="1"/>
  <c r="RN35" i="1" s="1"/>
  <c r="KC35" i="1"/>
  <c r="RQ35" i="1" s="1"/>
  <c r="JW32" i="1"/>
  <c r="RK32" i="1" s="1"/>
  <c r="JX32" i="1"/>
  <c r="RL32" i="1" s="1"/>
  <c r="JV32" i="1"/>
  <c r="RJ32" i="1" s="1"/>
  <c r="JU32" i="1"/>
  <c r="RI32" i="1" s="1"/>
  <c r="JY32" i="1"/>
  <c r="RM32" i="1" s="1"/>
  <c r="JP29" i="1"/>
  <c r="RD29" i="1" s="1"/>
  <c r="JT29" i="1"/>
  <c r="RH29" i="1" s="1"/>
  <c r="JQ29" i="1"/>
  <c r="RE29" i="1" s="1"/>
  <c r="JR29" i="1"/>
  <c r="RF29" i="1" s="1"/>
  <c r="JO29" i="1"/>
  <c r="RC29" i="1" s="1"/>
  <c r="JS29" i="1"/>
  <c r="RG29" i="1" s="1"/>
  <c r="KH25" i="1"/>
  <c r="RV25" i="1" s="1"/>
  <c r="KG25" i="1"/>
  <c r="RU25" i="1" s="1"/>
  <c r="KG21" i="1"/>
  <c r="RU21" i="1" s="1"/>
  <c r="KH21" i="1"/>
  <c r="RV21" i="1" s="1"/>
  <c r="KA17" i="1"/>
  <c r="RO17" i="1" s="1"/>
  <c r="KB17" i="1"/>
  <c r="RP17" i="1" s="1"/>
  <c r="KC17" i="1"/>
  <c r="RQ17" i="1" s="1"/>
  <c r="JZ17" i="1"/>
  <c r="RN17" i="1" s="1"/>
  <c r="KD33" i="1"/>
  <c r="RR33" i="1" s="1"/>
  <c r="KE33" i="1"/>
  <c r="RS33" i="1" s="1"/>
  <c r="KF33" i="1"/>
  <c r="RT33" i="1" s="1"/>
  <c r="JB33" i="1"/>
  <c r="QP33" i="1" s="1"/>
  <c r="JF33" i="1"/>
  <c r="QT33" i="1" s="1"/>
  <c r="JC33" i="1"/>
  <c r="QQ33" i="1" s="1"/>
  <c r="JG33" i="1"/>
  <c r="QU33" i="1" s="1"/>
  <c r="JA33" i="1"/>
  <c r="QO33" i="1" s="1"/>
  <c r="JE33" i="1"/>
  <c r="QS33" i="1" s="1"/>
  <c r="IZ33" i="1"/>
  <c r="QN33" i="1" s="1"/>
  <c r="JD33" i="1"/>
  <c r="QR33" i="1" s="1"/>
  <c r="KG27" i="1"/>
  <c r="RU27" i="1" s="1"/>
  <c r="KH27" i="1"/>
  <c r="RV27" i="1" s="1"/>
  <c r="JU21" i="1"/>
  <c r="RI21" i="1" s="1"/>
  <c r="JY21" i="1"/>
  <c r="RM21" i="1" s="1"/>
  <c r="JV21" i="1"/>
  <c r="RJ21" i="1" s="1"/>
  <c r="JW21" i="1"/>
  <c r="RK21" i="1" s="1"/>
  <c r="JX21" i="1"/>
  <c r="RL21" i="1" s="1"/>
  <c r="JC35" i="1"/>
  <c r="QQ35" i="1" s="1"/>
  <c r="JG35" i="1"/>
  <c r="QU35" i="1" s="1"/>
  <c r="JA35" i="1"/>
  <c r="QO35" i="1" s="1"/>
  <c r="JF35" i="1"/>
  <c r="QT35" i="1" s="1"/>
  <c r="IZ35" i="1"/>
  <c r="QN35" i="1" s="1"/>
  <c r="JE35" i="1"/>
  <c r="QS35" i="1" s="1"/>
  <c r="JB35" i="1"/>
  <c r="QP35" i="1" s="1"/>
  <c r="JD35" i="1"/>
  <c r="QR35" i="1" s="1"/>
  <c r="JO22" i="1"/>
  <c r="RC22" i="1" s="1"/>
  <c r="JS22" i="1"/>
  <c r="RG22" i="1" s="1"/>
  <c r="JQ22" i="1"/>
  <c r="RE22" i="1" s="1"/>
  <c r="JR22" i="1"/>
  <c r="RF22" i="1" s="1"/>
  <c r="JP22" i="1"/>
  <c r="RD22" i="1" s="1"/>
  <c r="JT22" i="1"/>
  <c r="RH22" i="1" s="1"/>
  <c r="JJ33" i="1"/>
  <c r="QX33" i="1" s="1"/>
  <c r="JN33" i="1"/>
  <c r="RB33" i="1" s="1"/>
  <c r="JK33" i="1"/>
  <c r="QY33" i="1" s="1"/>
  <c r="JI33" i="1"/>
  <c r="QW33" i="1" s="1"/>
  <c r="JM33" i="1"/>
  <c r="RA33" i="1" s="1"/>
  <c r="JH33" i="1"/>
  <c r="QV33" i="1" s="1"/>
  <c r="JL33" i="1"/>
  <c r="QZ33" i="1" s="1"/>
  <c r="JW27" i="1"/>
  <c r="RK27" i="1" s="1"/>
  <c r="JU27" i="1"/>
  <c r="RI27" i="1" s="1"/>
  <c r="JV27" i="1"/>
  <c r="RJ27" i="1" s="1"/>
  <c r="JX27" i="1"/>
  <c r="RL27" i="1" s="1"/>
  <c r="JY27" i="1"/>
  <c r="RM27" i="1" s="1"/>
  <c r="JZ18" i="1"/>
  <c r="RN18" i="1" s="1"/>
  <c r="KA18" i="1"/>
  <c r="RO18" i="1" s="1"/>
  <c r="KB18" i="1"/>
  <c r="RP18" i="1" s="1"/>
  <c r="KC18" i="1"/>
  <c r="RQ18" i="1" s="1"/>
  <c r="HV28" i="1"/>
  <c r="PJ28" i="1" s="1"/>
  <c r="HZ28" i="1"/>
  <c r="PN28" i="1" s="1"/>
  <c r="ID28" i="1"/>
  <c r="PR28" i="1" s="1"/>
  <c r="IA28" i="1"/>
  <c r="PO28" i="1" s="1"/>
  <c r="IF28" i="1"/>
  <c r="PT28" i="1" s="1"/>
  <c r="HW28" i="1"/>
  <c r="PK28" i="1" s="1"/>
  <c r="IB28" i="1"/>
  <c r="PP28" i="1" s="1"/>
  <c r="HX28" i="1"/>
  <c r="PL28" i="1" s="1"/>
  <c r="IC28" i="1"/>
  <c r="PQ28" i="1" s="1"/>
  <c r="IE28" i="1"/>
  <c r="PS28" i="1" s="1"/>
  <c r="HY28" i="1"/>
  <c r="PM28" i="1" s="1"/>
  <c r="IS21" i="1"/>
  <c r="QG21" i="1" s="1"/>
  <c r="IW21" i="1"/>
  <c r="QK21" i="1" s="1"/>
  <c r="IU21" i="1"/>
  <c r="QI21" i="1" s="1"/>
  <c r="IQ21" i="1"/>
  <c r="QE21" i="1" s="1"/>
  <c r="IV21" i="1"/>
  <c r="QJ21" i="1" s="1"/>
  <c r="IR21" i="1"/>
  <c r="QF21" i="1" s="1"/>
  <c r="IX21" i="1"/>
  <c r="QL21" i="1" s="1"/>
  <c r="IT21" i="1"/>
  <c r="QH21" i="1" s="1"/>
  <c r="IY21" i="1"/>
  <c r="QM21" i="1" s="1"/>
  <c r="HW24" i="1"/>
  <c r="PK24" i="1" s="1"/>
  <c r="IA24" i="1"/>
  <c r="PO24" i="1" s="1"/>
  <c r="IE24" i="1"/>
  <c r="PS24" i="1" s="1"/>
  <c r="HX24" i="1"/>
  <c r="PL24" i="1" s="1"/>
  <c r="IB24" i="1"/>
  <c r="PP24" i="1" s="1"/>
  <c r="IF24" i="1"/>
  <c r="PT24" i="1" s="1"/>
  <c r="HV24" i="1"/>
  <c r="PJ24" i="1" s="1"/>
  <c r="HZ24" i="1"/>
  <c r="PN24" i="1" s="1"/>
  <c r="ID24" i="1"/>
  <c r="PR24" i="1" s="1"/>
  <c r="IC24" i="1"/>
  <c r="PQ24" i="1" s="1"/>
  <c r="HY24" i="1"/>
  <c r="PM24" i="1" s="1"/>
  <c r="FT22" i="1"/>
  <c r="NH22" i="1" s="1"/>
  <c r="FX22" i="1"/>
  <c r="NL22" i="1" s="1"/>
  <c r="GB22" i="1"/>
  <c r="NP22" i="1" s="1"/>
  <c r="GF22" i="1"/>
  <c r="NT22" i="1" s="1"/>
  <c r="FU22" i="1"/>
  <c r="NI22" i="1" s="1"/>
  <c r="FZ22" i="1"/>
  <c r="NN22" i="1" s="1"/>
  <c r="GE22" i="1"/>
  <c r="NS22" i="1" s="1"/>
  <c r="FV22" i="1"/>
  <c r="NJ22" i="1" s="1"/>
  <c r="GA22" i="1"/>
  <c r="NO22" i="1" s="1"/>
  <c r="GG22" i="1"/>
  <c r="NU22" i="1" s="1"/>
  <c r="FW22" i="1"/>
  <c r="NK22" i="1" s="1"/>
  <c r="GC22" i="1"/>
  <c r="NQ22" i="1" s="1"/>
  <c r="GH22" i="1"/>
  <c r="NV22" i="1" s="1"/>
  <c r="FY22" i="1"/>
  <c r="NM22" i="1" s="1"/>
  <c r="GD22" i="1"/>
  <c r="NR22" i="1" s="1"/>
  <c r="FW24" i="1"/>
  <c r="NK24" i="1" s="1"/>
  <c r="GA24" i="1"/>
  <c r="NO24" i="1" s="1"/>
  <c r="GE24" i="1"/>
  <c r="NS24" i="1" s="1"/>
  <c r="FT24" i="1"/>
  <c r="NH24" i="1" s="1"/>
  <c r="FX24" i="1"/>
  <c r="NL24" i="1" s="1"/>
  <c r="GB24" i="1"/>
  <c r="NP24" i="1" s="1"/>
  <c r="GF24" i="1"/>
  <c r="NT24" i="1" s="1"/>
  <c r="FV24" i="1"/>
  <c r="NJ24" i="1" s="1"/>
  <c r="FZ24" i="1"/>
  <c r="NN24" i="1" s="1"/>
  <c r="GD24" i="1"/>
  <c r="NR24" i="1" s="1"/>
  <c r="GH24" i="1"/>
  <c r="NV24" i="1" s="1"/>
  <c r="GG24" i="1"/>
  <c r="NU24" i="1" s="1"/>
  <c r="FU24" i="1"/>
  <c r="NI24" i="1" s="1"/>
  <c r="FY24" i="1"/>
  <c r="NM24" i="1" s="1"/>
  <c r="GC24" i="1"/>
  <c r="NQ24" i="1" s="1"/>
  <c r="DU29" i="1"/>
  <c r="LI29" i="1" s="1"/>
  <c r="DY29" i="1"/>
  <c r="LM29" i="1" s="1"/>
  <c r="EC29" i="1"/>
  <c r="LQ29" i="1" s="1"/>
  <c r="EG29" i="1"/>
  <c r="LU29" i="1" s="1"/>
  <c r="EK29" i="1"/>
  <c r="LY29" i="1" s="1"/>
  <c r="DZ29" i="1"/>
  <c r="LN29" i="1" s="1"/>
  <c r="EE29" i="1"/>
  <c r="LS29" i="1" s="1"/>
  <c r="EJ29" i="1"/>
  <c r="LX29" i="1" s="1"/>
  <c r="DV29" i="1"/>
  <c r="LJ29" i="1" s="1"/>
  <c r="EA29" i="1"/>
  <c r="LO29" i="1" s="1"/>
  <c r="EF29" i="1"/>
  <c r="LT29" i="1" s="1"/>
  <c r="EL29" i="1"/>
  <c r="LZ29" i="1" s="1"/>
  <c r="DW29" i="1"/>
  <c r="LK29" i="1" s="1"/>
  <c r="EB29" i="1"/>
  <c r="LP29" i="1" s="1"/>
  <c r="EH29" i="1"/>
  <c r="LV29" i="1" s="1"/>
  <c r="DX29" i="1"/>
  <c r="LL29" i="1" s="1"/>
  <c r="EI29" i="1"/>
  <c r="LW29" i="1" s="1"/>
  <c r="ED29" i="1"/>
  <c r="LR29" i="1" s="1"/>
  <c r="GK19" i="1"/>
  <c r="NY19" i="1" s="1"/>
  <c r="GO19" i="1"/>
  <c r="OC19" i="1" s="1"/>
  <c r="GS19" i="1"/>
  <c r="OG19" i="1" s="1"/>
  <c r="GJ19" i="1"/>
  <c r="NX19" i="1" s="1"/>
  <c r="GP19" i="1"/>
  <c r="OD19" i="1" s="1"/>
  <c r="GU19" i="1"/>
  <c r="OI19" i="1" s="1"/>
  <c r="GL19" i="1"/>
  <c r="NZ19" i="1" s="1"/>
  <c r="GQ19" i="1"/>
  <c r="OE19" i="1" s="1"/>
  <c r="GV19" i="1"/>
  <c r="OJ19" i="1" s="1"/>
  <c r="GI19" i="1"/>
  <c r="NW19" i="1" s="1"/>
  <c r="GN19" i="1"/>
  <c r="OB19" i="1" s="1"/>
  <c r="GT19" i="1"/>
  <c r="OH19" i="1" s="1"/>
  <c r="GM19" i="1"/>
  <c r="OA19" i="1" s="1"/>
  <c r="GR19" i="1"/>
  <c r="OF19" i="1" s="1"/>
  <c r="HV33" i="1"/>
  <c r="PJ33" i="1" s="1"/>
  <c r="HZ33" i="1"/>
  <c r="PN33" i="1" s="1"/>
  <c r="ID33" i="1"/>
  <c r="PR33" i="1" s="1"/>
  <c r="HW33" i="1"/>
  <c r="PK33" i="1" s="1"/>
  <c r="IA33" i="1"/>
  <c r="PO33" i="1" s="1"/>
  <c r="IE33" i="1"/>
  <c r="PS33" i="1" s="1"/>
  <c r="HY33" i="1"/>
  <c r="PM33" i="1" s="1"/>
  <c r="IC33" i="1"/>
  <c r="PQ33" i="1" s="1"/>
  <c r="IB33" i="1"/>
  <c r="PP33" i="1" s="1"/>
  <c r="IF33" i="1"/>
  <c r="PT33" i="1" s="1"/>
  <c r="HX33" i="1"/>
  <c r="PL33" i="1" s="1"/>
  <c r="IT28" i="1"/>
  <c r="QH28" i="1" s="1"/>
  <c r="IX28" i="1"/>
  <c r="QL28" i="1" s="1"/>
  <c r="IQ28" i="1"/>
  <c r="QE28" i="1" s="1"/>
  <c r="IV28" i="1"/>
  <c r="QJ28" i="1" s="1"/>
  <c r="IR28" i="1"/>
  <c r="QF28" i="1" s="1"/>
  <c r="IW28" i="1"/>
  <c r="QK28" i="1" s="1"/>
  <c r="IS28" i="1"/>
  <c r="QG28" i="1" s="1"/>
  <c r="IY28" i="1"/>
  <c r="QM28" i="1" s="1"/>
  <c r="IU28" i="1"/>
  <c r="QI28" i="1" s="1"/>
  <c r="HV25" i="1"/>
  <c r="PJ25" i="1" s="1"/>
  <c r="HZ25" i="1"/>
  <c r="PN25" i="1" s="1"/>
  <c r="ID25" i="1"/>
  <c r="PR25" i="1" s="1"/>
  <c r="HW25" i="1"/>
  <c r="PK25" i="1" s="1"/>
  <c r="IA25" i="1"/>
  <c r="PO25" i="1" s="1"/>
  <c r="IE25" i="1"/>
  <c r="PS25" i="1" s="1"/>
  <c r="HY25" i="1"/>
  <c r="PM25" i="1" s="1"/>
  <c r="IC25" i="1"/>
  <c r="PQ25" i="1" s="1"/>
  <c r="HX25" i="1"/>
  <c r="PL25" i="1" s="1"/>
  <c r="IB25" i="1"/>
  <c r="PP25" i="1" s="1"/>
  <c r="IF25" i="1"/>
  <c r="PT25" i="1" s="1"/>
  <c r="GZ22" i="1"/>
  <c r="ON22" i="1" s="1"/>
  <c r="HD22" i="1"/>
  <c r="OR22" i="1" s="1"/>
  <c r="HH22" i="1"/>
  <c r="OV22" i="1" s="1"/>
  <c r="HA22" i="1"/>
  <c r="OO22" i="1" s="1"/>
  <c r="HF22" i="1"/>
  <c r="OT22" i="1" s="1"/>
  <c r="GW22" i="1"/>
  <c r="OK22" i="1" s="1"/>
  <c r="HB22" i="1"/>
  <c r="OP22" i="1" s="1"/>
  <c r="HG22" i="1"/>
  <c r="OU22" i="1" s="1"/>
  <c r="GX22" i="1"/>
  <c r="OL22" i="1" s="1"/>
  <c r="HC22" i="1"/>
  <c r="OQ22" i="1" s="1"/>
  <c r="HI22" i="1"/>
  <c r="OW22" i="1" s="1"/>
  <c r="HE22" i="1"/>
  <c r="OS22" i="1" s="1"/>
  <c r="GY22" i="1"/>
  <c r="OM22" i="1" s="1"/>
  <c r="IQ20" i="1"/>
  <c r="QE20" i="1" s="1"/>
  <c r="IU20" i="1"/>
  <c r="QI20" i="1" s="1"/>
  <c r="IY20" i="1"/>
  <c r="QM20" i="1" s="1"/>
  <c r="IR20" i="1"/>
  <c r="QF20" i="1" s="1"/>
  <c r="IV20" i="1"/>
  <c r="QJ20" i="1" s="1"/>
  <c r="IT20" i="1"/>
  <c r="QH20" i="1" s="1"/>
  <c r="IX20" i="1"/>
  <c r="QL20" i="1" s="1"/>
  <c r="IS20" i="1"/>
  <c r="QG20" i="1" s="1"/>
  <c r="IW20" i="1"/>
  <c r="QK20" i="1" s="1"/>
  <c r="FU19" i="1"/>
  <c r="NI19" i="1" s="1"/>
  <c r="FY19" i="1"/>
  <c r="NM19" i="1" s="1"/>
  <c r="GC19" i="1"/>
  <c r="NQ19" i="1" s="1"/>
  <c r="GG19" i="1"/>
  <c r="NU19" i="1" s="1"/>
  <c r="FT19" i="1"/>
  <c r="NH19" i="1" s="1"/>
  <c r="FZ19" i="1"/>
  <c r="NN19" i="1" s="1"/>
  <c r="GE19" i="1"/>
  <c r="NS19" i="1" s="1"/>
  <c r="FV19" i="1"/>
  <c r="NJ19" i="1" s="1"/>
  <c r="GA19" i="1"/>
  <c r="NO19" i="1" s="1"/>
  <c r="GF19" i="1"/>
  <c r="NT19" i="1" s="1"/>
  <c r="FX19" i="1"/>
  <c r="NL19" i="1" s="1"/>
  <c r="GD19" i="1"/>
  <c r="NR19" i="1" s="1"/>
  <c r="GH19" i="1"/>
  <c r="NV19" i="1" s="1"/>
  <c r="FW19" i="1"/>
  <c r="NK19" i="1" s="1"/>
  <c r="GB19" i="1"/>
  <c r="NP19" i="1" s="1"/>
  <c r="EN16" i="1"/>
  <c r="MB16" i="1" s="1"/>
  <c r="ER16" i="1"/>
  <c r="MF16" i="1" s="1"/>
  <c r="EV16" i="1"/>
  <c r="MJ16" i="1" s="1"/>
  <c r="EZ16" i="1"/>
  <c r="MN16" i="1" s="1"/>
  <c r="EO16" i="1"/>
  <c r="MC16" i="1" s="1"/>
  <c r="ES16" i="1"/>
  <c r="MG16" i="1" s="1"/>
  <c r="EW16" i="1"/>
  <c r="MK16" i="1" s="1"/>
  <c r="FA16" i="1"/>
  <c r="MO16" i="1" s="1"/>
  <c r="EP16" i="1"/>
  <c r="MD16" i="1" s="1"/>
  <c r="ET16" i="1"/>
  <c r="MH16" i="1" s="1"/>
  <c r="EX16" i="1"/>
  <c r="ML16" i="1" s="1"/>
  <c r="FB16" i="1"/>
  <c r="MP16" i="1" s="1"/>
  <c r="EM16" i="1"/>
  <c r="MA16" i="1" s="1"/>
  <c r="FC16" i="1"/>
  <c r="MQ16" i="1" s="1"/>
  <c r="EQ16" i="1"/>
  <c r="ME16" i="1" s="1"/>
  <c r="EY16" i="1"/>
  <c r="MM16" i="1" s="1"/>
  <c r="EU16" i="1"/>
  <c r="MI16" i="1" s="1"/>
  <c r="FE34" i="1"/>
  <c r="MS34" i="1" s="1"/>
  <c r="FI34" i="1"/>
  <c r="MW34" i="1" s="1"/>
  <c r="FM34" i="1"/>
  <c r="NA34" i="1" s="1"/>
  <c r="FQ34" i="1"/>
  <c r="NE34" i="1" s="1"/>
  <c r="FF34" i="1"/>
  <c r="MT34" i="1" s="1"/>
  <c r="FJ34" i="1"/>
  <c r="MX34" i="1" s="1"/>
  <c r="FN34" i="1"/>
  <c r="NB34" i="1" s="1"/>
  <c r="FR34" i="1"/>
  <c r="NF34" i="1" s="1"/>
  <c r="FD34" i="1"/>
  <c r="MR34" i="1" s="1"/>
  <c r="FH34" i="1"/>
  <c r="MV34" i="1" s="1"/>
  <c r="FL34" i="1"/>
  <c r="MZ34" i="1" s="1"/>
  <c r="FP34" i="1"/>
  <c r="ND34" i="1" s="1"/>
  <c r="FG34" i="1"/>
  <c r="MU34" i="1" s="1"/>
  <c r="FK34" i="1"/>
  <c r="MY34" i="1" s="1"/>
  <c r="FS34" i="1"/>
  <c r="NG34" i="1" s="1"/>
  <c r="FO34" i="1"/>
  <c r="NC34" i="1" s="1"/>
  <c r="DV31" i="1"/>
  <c r="LJ31" i="1" s="1"/>
  <c r="DZ31" i="1"/>
  <c r="LN31" i="1" s="1"/>
  <c r="ED31" i="1"/>
  <c r="LR31" i="1" s="1"/>
  <c r="EH31" i="1"/>
  <c r="LV31" i="1" s="1"/>
  <c r="EL31" i="1"/>
  <c r="LZ31" i="1" s="1"/>
  <c r="DU31" i="1"/>
  <c r="LI31" i="1" s="1"/>
  <c r="EA31" i="1"/>
  <c r="LO31" i="1" s="1"/>
  <c r="EF31" i="1"/>
  <c r="LT31" i="1" s="1"/>
  <c r="EK31" i="1"/>
  <c r="LY31" i="1" s="1"/>
  <c r="DW31" i="1"/>
  <c r="LK31" i="1" s="1"/>
  <c r="EB31" i="1"/>
  <c r="LP31" i="1" s="1"/>
  <c r="EG31" i="1"/>
  <c r="LU31" i="1" s="1"/>
  <c r="DY31" i="1"/>
  <c r="LM31" i="1" s="1"/>
  <c r="EE31" i="1"/>
  <c r="LS31" i="1" s="1"/>
  <c r="EJ31" i="1"/>
  <c r="LX31" i="1" s="1"/>
  <c r="DX31" i="1"/>
  <c r="LL31" i="1" s="1"/>
  <c r="EI31" i="1"/>
  <c r="LW31" i="1" s="1"/>
  <c r="EC31" i="1"/>
  <c r="LQ31" i="1" s="1"/>
  <c r="II27" i="1"/>
  <c r="PW27" i="1" s="1"/>
  <c r="IM27" i="1"/>
  <c r="QA27" i="1" s="1"/>
  <c r="IJ27" i="1"/>
  <c r="PX27" i="1" s="1"/>
  <c r="IO27" i="1"/>
  <c r="QC27" i="1" s="1"/>
  <c r="IK27" i="1"/>
  <c r="PY27" i="1" s="1"/>
  <c r="IP27" i="1"/>
  <c r="QD27" i="1" s="1"/>
  <c r="IG27" i="1"/>
  <c r="PU27" i="1" s="1"/>
  <c r="IL27" i="1"/>
  <c r="PZ27" i="1" s="1"/>
  <c r="IH27" i="1"/>
  <c r="PV27" i="1" s="1"/>
  <c r="IN27" i="1"/>
  <c r="QB27" i="1" s="1"/>
  <c r="HK24" i="1"/>
  <c r="OY24" i="1" s="1"/>
  <c r="HO24" i="1"/>
  <c r="PC24" i="1" s="1"/>
  <c r="HS24" i="1"/>
  <c r="PG24" i="1" s="1"/>
  <c r="HL24" i="1"/>
  <c r="OZ24" i="1" s="1"/>
  <c r="HP24" i="1"/>
  <c r="PD24" i="1" s="1"/>
  <c r="HT24" i="1"/>
  <c r="PH24" i="1" s="1"/>
  <c r="HJ24" i="1"/>
  <c r="OX24" i="1" s="1"/>
  <c r="HN24" i="1"/>
  <c r="PB24" i="1" s="1"/>
  <c r="HR24" i="1"/>
  <c r="PF24" i="1" s="1"/>
  <c r="HM24" i="1"/>
  <c r="PA24" i="1" s="1"/>
  <c r="HQ24" i="1"/>
  <c r="PE24" i="1" s="1"/>
  <c r="HU24" i="1"/>
  <c r="PI24" i="1" s="1"/>
  <c r="GK21" i="1"/>
  <c r="NY21" i="1" s="1"/>
  <c r="GO21" i="1"/>
  <c r="OC21" i="1" s="1"/>
  <c r="GS21" i="1"/>
  <c r="OG21" i="1" s="1"/>
  <c r="GI21" i="1"/>
  <c r="NW21" i="1" s="1"/>
  <c r="GN21" i="1"/>
  <c r="OB21" i="1" s="1"/>
  <c r="GT21" i="1"/>
  <c r="OH21" i="1" s="1"/>
  <c r="GJ21" i="1"/>
  <c r="NX21" i="1" s="1"/>
  <c r="GP21" i="1"/>
  <c r="OD21" i="1" s="1"/>
  <c r="GU21" i="1"/>
  <c r="OI21" i="1" s="1"/>
  <c r="GL21" i="1"/>
  <c r="NZ21" i="1" s="1"/>
  <c r="GQ21" i="1"/>
  <c r="OE21" i="1" s="1"/>
  <c r="GV21" i="1"/>
  <c r="OJ21" i="1" s="1"/>
  <c r="GM21" i="1"/>
  <c r="OA21" i="1" s="1"/>
  <c r="GR21" i="1"/>
  <c r="OF21" i="1" s="1"/>
  <c r="HJ18" i="1"/>
  <c r="OX18" i="1" s="1"/>
  <c r="HN18" i="1"/>
  <c r="PB18" i="1" s="1"/>
  <c r="HR18" i="1"/>
  <c r="PF18" i="1" s="1"/>
  <c r="HK18" i="1"/>
  <c r="OY18" i="1" s="1"/>
  <c r="HO18" i="1"/>
  <c r="PC18" i="1" s="1"/>
  <c r="HS18" i="1"/>
  <c r="PG18" i="1" s="1"/>
  <c r="HL18" i="1"/>
  <c r="OZ18" i="1" s="1"/>
  <c r="HP18" i="1"/>
  <c r="PD18" i="1" s="1"/>
  <c r="HT18" i="1"/>
  <c r="PH18" i="1" s="1"/>
  <c r="HM18" i="1"/>
  <c r="PA18" i="1" s="1"/>
  <c r="HU18" i="1"/>
  <c r="PI18" i="1" s="1"/>
  <c r="HQ18" i="1"/>
  <c r="PE18" i="1" s="1"/>
  <c r="DX17" i="1"/>
  <c r="LL17" i="1" s="1"/>
  <c r="EB17" i="1"/>
  <c r="LP17" i="1" s="1"/>
  <c r="EF17" i="1"/>
  <c r="LT17" i="1" s="1"/>
  <c r="EJ17" i="1"/>
  <c r="LX17" i="1" s="1"/>
  <c r="DU17" i="1"/>
  <c r="LI17" i="1" s="1"/>
  <c r="DY17" i="1"/>
  <c r="LM17" i="1" s="1"/>
  <c r="EC17" i="1"/>
  <c r="LQ17" i="1" s="1"/>
  <c r="EG17" i="1"/>
  <c r="LU17" i="1" s="1"/>
  <c r="EK17" i="1"/>
  <c r="LY17" i="1" s="1"/>
  <c r="DW17" i="1"/>
  <c r="LK17" i="1" s="1"/>
  <c r="EA17" i="1"/>
  <c r="LO17" i="1" s="1"/>
  <c r="EE17" i="1"/>
  <c r="LS17" i="1" s="1"/>
  <c r="EI17" i="1"/>
  <c r="LW17" i="1" s="1"/>
  <c r="EH17" i="1"/>
  <c r="LV17" i="1" s="1"/>
  <c r="DV17" i="1"/>
  <c r="LJ17" i="1" s="1"/>
  <c r="EL17" i="1"/>
  <c r="LZ17" i="1" s="1"/>
  <c r="DZ17" i="1"/>
  <c r="LN17" i="1" s="1"/>
  <c r="ED17" i="1"/>
  <c r="LR17" i="1" s="1"/>
  <c r="DJ25" i="1"/>
  <c r="KX25" i="1" s="1"/>
  <c r="DN25" i="1"/>
  <c r="LB25" i="1" s="1"/>
  <c r="DR25" i="1"/>
  <c r="LF25" i="1" s="1"/>
  <c r="DG25" i="1"/>
  <c r="KU25" i="1" s="1"/>
  <c r="DK25" i="1"/>
  <c r="KY25" i="1" s="1"/>
  <c r="DO25" i="1"/>
  <c r="LC25" i="1" s="1"/>
  <c r="DS25" i="1"/>
  <c r="LG25" i="1" s="1"/>
  <c r="DI25" i="1"/>
  <c r="KW25" i="1" s="1"/>
  <c r="DM25" i="1"/>
  <c r="LA25" i="1" s="1"/>
  <c r="DQ25" i="1"/>
  <c r="LE25" i="1" s="1"/>
  <c r="DL25" i="1"/>
  <c r="KZ25" i="1" s="1"/>
  <c r="DP25" i="1"/>
  <c r="LD25" i="1" s="1"/>
  <c r="DT25" i="1"/>
  <c r="LH25" i="1" s="1"/>
  <c r="DE25" i="1"/>
  <c r="KS25" i="1" s="1"/>
  <c r="DD25" i="1"/>
  <c r="KR25" i="1" s="1"/>
  <c r="DC25" i="1"/>
  <c r="KQ25" i="1" s="1"/>
  <c r="DF25" i="1"/>
  <c r="KT25" i="1" s="1"/>
  <c r="DH25" i="1"/>
  <c r="KV25" i="1" s="1"/>
  <c r="DB25" i="1"/>
  <c r="KP25" i="1" s="1"/>
  <c r="FD35" i="1"/>
  <c r="MR35" i="1" s="1"/>
  <c r="FH35" i="1"/>
  <c r="MV35" i="1" s="1"/>
  <c r="FL35" i="1"/>
  <c r="MZ35" i="1" s="1"/>
  <c r="FP35" i="1"/>
  <c r="ND35" i="1" s="1"/>
  <c r="FE35" i="1"/>
  <c r="MS35" i="1" s="1"/>
  <c r="FI35" i="1"/>
  <c r="MW35" i="1" s="1"/>
  <c r="FM35" i="1"/>
  <c r="NA35" i="1" s="1"/>
  <c r="FQ35" i="1"/>
  <c r="NE35" i="1" s="1"/>
  <c r="FG35" i="1"/>
  <c r="MU35" i="1" s="1"/>
  <c r="FK35" i="1"/>
  <c r="MY35" i="1" s="1"/>
  <c r="FO35" i="1"/>
  <c r="NC35" i="1" s="1"/>
  <c r="FS35" i="1"/>
  <c r="NG35" i="1" s="1"/>
  <c r="FN35" i="1"/>
  <c r="NB35" i="1" s="1"/>
  <c r="FJ35" i="1"/>
  <c r="MX35" i="1" s="1"/>
  <c r="FR35" i="1"/>
  <c r="NF35" i="1" s="1"/>
  <c r="FF35" i="1"/>
  <c r="MT35" i="1" s="1"/>
  <c r="HJ33" i="1"/>
  <c r="OX33" i="1" s="1"/>
  <c r="HN33" i="1"/>
  <c r="PB33" i="1" s="1"/>
  <c r="HR33" i="1"/>
  <c r="PF33" i="1" s="1"/>
  <c r="HK33" i="1"/>
  <c r="OY33" i="1" s="1"/>
  <c r="HO33" i="1"/>
  <c r="PC33" i="1" s="1"/>
  <c r="HS33" i="1"/>
  <c r="PG33" i="1" s="1"/>
  <c r="HM33" i="1"/>
  <c r="PA33" i="1" s="1"/>
  <c r="HQ33" i="1"/>
  <c r="PE33" i="1" s="1"/>
  <c r="HU33" i="1"/>
  <c r="PI33" i="1" s="1"/>
  <c r="HL33" i="1"/>
  <c r="OZ33" i="1" s="1"/>
  <c r="HT33" i="1"/>
  <c r="PH33" i="1" s="1"/>
  <c r="HP33" i="1"/>
  <c r="PD33" i="1" s="1"/>
  <c r="DU32" i="1"/>
  <c r="LI32" i="1" s="1"/>
  <c r="DY32" i="1"/>
  <c r="LM32" i="1" s="1"/>
  <c r="EC32" i="1"/>
  <c r="LQ32" i="1" s="1"/>
  <c r="EG32" i="1"/>
  <c r="LU32" i="1" s="1"/>
  <c r="EK32" i="1"/>
  <c r="LY32" i="1" s="1"/>
  <c r="DW32" i="1"/>
  <c r="LK32" i="1" s="1"/>
  <c r="EB32" i="1"/>
  <c r="LP32" i="1" s="1"/>
  <c r="EH32" i="1"/>
  <c r="LV32" i="1" s="1"/>
  <c r="DX32" i="1"/>
  <c r="LL32" i="1" s="1"/>
  <c r="ED32" i="1"/>
  <c r="LR32" i="1" s="1"/>
  <c r="EI32" i="1"/>
  <c r="LW32" i="1" s="1"/>
  <c r="DV32" i="1"/>
  <c r="LJ32" i="1" s="1"/>
  <c r="EA32" i="1"/>
  <c r="LO32" i="1" s="1"/>
  <c r="EF32" i="1"/>
  <c r="LT32" i="1" s="1"/>
  <c r="EL32" i="1"/>
  <c r="LZ32" i="1" s="1"/>
  <c r="DZ32" i="1"/>
  <c r="LN32" i="1" s="1"/>
  <c r="EJ32" i="1"/>
  <c r="LX32" i="1" s="1"/>
  <c r="EE32" i="1"/>
  <c r="LS32" i="1" s="1"/>
  <c r="GI30" i="1"/>
  <c r="NW30" i="1" s="1"/>
  <c r="GM30" i="1"/>
  <c r="OA30" i="1" s="1"/>
  <c r="GQ30" i="1"/>
  <c r="OE30" i="1" s="1"/>
  <c r="GU30" i="1"/>
  <c r="OI30" i="1" s="1"/>
  <c r="GK30" i="1"/>
  <c r="NY30" i="1" s="1"/>
  <c r="GP30" i="1"/>
  <c r="OD30" i="1" s="1"/>
  <c r="GV30" i="1"/>
  <c r="OJ30" i="1" s="1"/>
  <c r="GL30" i="1"/>
  <c r="NZ30" i="1" s="1"/>
  <c r="GR30" i="1"/>
  <c r="OF30" i="1" s="1"/>
  <c r="GJ30" i="1"/>
  <c r="NX30" i="1" s="1"/>
  <c r="GO30" i="1"/>
  <c r="OC30" i="1" s="1"/>
  <c r="GT30" i="1"/>
  <c r="OH30" i="1" s="1"/>
  <c r="GS30" i="1"/>
  <c r="OG30" i="1" s="1"/>
  <c r="GN30" i="1"/>
  <c r="OB30" i="1" s="1"/>
  <c r="IH28" i="1"/>
  <c r="PV28" i="1" s="1"/>
  <c r="IL28" i="1"/>
  <c r="PZ28" i="1" s="1"/>
  <c r="IP28" i="1"/>
  <c r="QD28" i="1" s="1"/>
  <c r="IK28" i="1"/>
  <c r="PY28" i="1" s="1"/>
  <c r="IG28" i="1"/>
  <c r="PU28" i="1" s="1"/>
  <c r="IM28" i="1"/>
  <c r="QA28" i="1" s="1"/>
  <c r="II28" i="1"/>
  <c r="PW28" i="1" s="1"/>
  <c r="IN28" i="1"/>
  <c r="QB28" i="1" s="1"/>
  <c r="IJ28" i="1"/>
  <c r="PX28" i="1" s="1"/>
  <c r="IO28" i="1"/>
  <c r="QC28" i="1" s="1"/>
  <c r="FG27" i="1"/>
  <c r="MU27" i="1" s="1"/>
  <c r="FK27" i="1"/>
  <c r="MY27" i="1" s="1"/>
  <c r="FO27" i="1"/>
  <c r="NC27" i="1" s="1"/>
  <c r="FS27" i="1"/>
  <c r="NG27" i="1" s="1"/>
  <c r="FH27" i="1"/>
  <c r="MV27" i="1" s="1"/>
  <c r="FM27" i="1"/>
  <c r="NA27" i="1" s="1"/>
  <c r="FR27" i="1"/>
  <c r="NF27" i="1" s="1"/>
  <c r="FD27" i="1"/>
  <c r="MR27" i="1" s="1"/>
  <c r="FI27" i="1"/>
  <c r="MW27" i="1" s="1"/>
  <c r="FN27" i="1"/>
  <c r="NB27" i="1" s="1"/>
  <c r="FE27" i="1"/>
  <c r="MS27" i="1" s="1"/>
  <c r="FJ27" i="1"/>
  <c r="MX27" i="1" s="1"/>
  <c r="FP27" i="1"/>
  <c r="ND27" i="1" s="1"/>
  <c r="FQ27" i="1"/>
  <c r="NE27" i="1" s="1"/>
  <c r="FL27" i="1"/>
  <c r="MZ27" i="1" s="1"/>
  <c r="FF27" i="1"/>
  <c r="MT27" i="1" s="1"/>
  <c r="HJ25" i="1"/>
  <c r="OX25" i="1" s="1"/>
  <c r="HN25" i="1"/>
  <c r="PB25" i="1" s="1"/>
  <c r="HR25" i="1"/>
  <c r="PF25" i="1" s="1"/>
  <c r="HK25" i="1"/>
  <c r="OY25" i="1" s="1"/>
  <c r="HO25" i="1"/>
  <c r="PC25" i="1" s="1"/>
  <c r="HS25" i="1"/>
  <c r="PG25" i="1" s="1"/>
  <c r="HM25" i="1"/>
  <c r="PA25" i="1" s="1"/>
  <c r="HQ25" i="1"/>
  <c r="PE25" i="1" s="1"/>
  <c r="HU25" i="1"/>
  <c r="PI25" i="1" s="1"/>
  <c r="HT25" i="1"/>
  <c r="PH25" i="1" s="1"/>
  <c r="HL25" i="1"/>
  <c r="OZ25" i="1" s="1"/>
  <c r="HP25" i="1"/>
  <c r="PD25" i="1" s="1"/>
  <c r="DU24" i="1"/>
  <c r="LI24" i="1" s="1"/>
  <c r="DY24" i="1"/>
  <c r="LM24" i="1" s="1"/>
  <c r="EC24" i="1"/>
  <c r="LQ24" i="1" s="1"/>
  <c r="EG24" i="1"/>
  <c r="LU24" i="1" s="1"/>
  <c r="EK24" i="1"/>
  <c r="LY24" i="1" s="1"/>
  <c r="DV24" i="1"/>
  <c r="LJ24" i="1" s="1"/>
  <c r="EA24" i="1"/>
  <c r="LO24" i="1" s="1"/>
  <c r="EF24" i="1"/>
  <c r="LT24" i="1" s="1"/>
  <c r="EL24" i="1"/>
  <c r="LZ24" i="1" s="1"/>
  <c r="DW24" i="1"/>
  <c r="LK24" i="1" s="1"/>
  <c r="EB24" i="1"/>
  <c r="LP24" i="1" s="1"/>
  <c r="EH24" i="1"/>
  <c r="LV24" i="1" s="1"/>
  <c r="DZ24" i="1"/>
  <c r="LN24" i="1" s="1"/>
  <c r="EE24" i="1"/>
  <c r="LS24" i="1" s="1"/>
  <c r="EJ24" i="1"/>
  <c r="LX24" i="1" s="1"/>
  <c r="EI24" i="1"/>
  <c r="LW24" i="1" s="1"/>
  <c r="DX24" i="1"/>
  <c r="LL24" i="1" s="1"/>
  <c r="ED24" i="1"/>
  <c r="LR24" i="1" s="1"/>
  <c r="GJ22" i="1"/>
  <c r="NX22" i="1" s="1"/>
  <c r="GN22" i="1"/>
  <c r="OB22" i="1" s="1"/>
  <c r="GR22" i="1"/>
  <c r="OF22" i="1" s="1"/>
  <c r="GV22" i="1"/>
  <c r="OJ22" i="1" s="1"/>
  <c r="GK22" i="1"/>
  <c r="NY22" i="1" s="1"/>
  <c r="GP22" i="1"/>
  <c r="OD22" i="1" s="1"/>
  <c r="GU22" i="1"/>
  <c r="OI22" i="1" s="1"/>
  <c r="GL22" i="1"/>
  <c r="NZ22" i="1" s="1"/>
  <c r="GQ22" i="1"/>
  <c r="OE22" i="1" s="1"/>
  <c r="GM22" i="1"/>
  <c r="OA22" i="1" s="1"/>
  <c r="GS22" i="1"/>
  <c r="OG22" i="1" s="1"/>
  <c r="GO22" i="1"/>
  <c r="OC22" i="1" s="1"/>
  <c r="GT22" i="1"/>
  <c r="OH22" i="1" s="1"/>
  <c r="GI22" i="1"/>
  <c r="NW22" i="1" s="1"/>
  <c r="II20" i="1"/>
  <c r="PW20" i="1" s="1"/>
  <c r="IM20" i="1"/>
  <c r="QA20" i="1" s="1"/>
  <c r="IJ20" i="1"/>
  <c r="PX20" i="1" s="1"/>
  <c r="IN20" i="1"/>
  <c r="QB20" i="1" s="1"/>
  <c r="IH20" i="1"/>
  <c r="PV20" i="1" s="1"/>
  <c r="IL20" i="1"/>
  <c r="PZ20" i="1" s="1"/>
  <c r="IP20" i="1"/>
  <c r="QD20" i="1" s="1"/>
  <c r="IK20" i="1"/>
  <c r="PY20" i="1" s="1"/>
  <c r="IO20" i="1"/>
  <c r="QC20" i="1" s="1"/>
  <c r="IG20" i="1"/>
  <c r="PU20" i="1" s="1"/>
  <c r="FE19" i="1"/>
  <c r="MS19" i="1" s="1"/>
  <c r="FI19" i="1"/>
  <c r="MW19" i="1" s="1"/>
  <c r="FM19" i="1"/>
  <c r="NA19" i="1" s="1"/>
  <c r="FQ19" i="1"/>
  <c r="NE19" i="1" s="1"/>
  <c r="FD19" i="1"/>
  <c r="MR19" i="1" s="1"/>
  <c r="FJ19" i="1"/>
  <c r="MX19" i="1" s="1"/>
  <c r="FO19" i="1"/>
  <c r="NC19" i="1" s="1"/>
  <c r="FF19" i="1"/>
  <c r="MT19" i="1" s="1"/>
  <c r="FK19" i="1"/>
  <c r="MY19" i="1" s="1"/>
  <c r="FP19" i="1"/>
  <c r="ND19" i="1" s="1"/>
  <c r="FH19" i="1"/>
  <c r="MV19" i="1" s="1"/>
  <c r="FN19" i="1"/>
  <c r="NB19" i="1" s="1"/>
  <c r="FS19" i="1"/>
  <c r="NG19" i="1" s="1"/>
  <c r="FL19" i="1"/>
  <c r="MZ19" i="1" s="1"/>
  <c r="FR19" i="1"/>
  <c r="NF19" i="1" s="1"/>
  <c r="FG19" i="1"/>
  <c r="MU19" i="1" s="1"/>
  <c r="HK17" i="1"/>
  <c r="OY17" i="1" s="1"/>
  <c r="HO17" i="1"/>
  <c r="PC17" i="1" s="1"/>
  <c r="HS17" i="1"/>
  <c r="PG17" i="1" s="1"/>
  <c r="HJ17" i="1"/>
  <c r="OX17" i="1" s="1"/>
  <c r="HP17" i="1"/>
  <c r="PD17" i="1" s="1"/>
  <c r="HU17" i="1"/>
  <c r="PI17" i="1" s="1"/>
  <c r="HL17" i="1"/>
  <c r="OZ17" i="1" s="1"/>
  <c r="HQ17" i="1"/>
  <c r="PE17" i="1" s="1"/>
  <c r="HM17" i="1"/>
  <c r="PA17" i="1" s="1"/>
  <c r="HR17" i="1"/>
  <c r="PF17" i="1" s="1"/>
  <c r="HN17" i="1"/>
  <c r="PB17" i="1" s="1"/>
  <c r="HT17" i="1"/>
  <c r="PH17" i="1" s="1"/>
  <c r="DX16" i="1"/>
  <c r="LL16" i="1" s="1"/>
  <c r="EB16" i="1"/>
  <c r="LP16" i="1" s="1"/>
  <c r="EF16" i="1"/>
  <c r="LT16" i="1" s="1"/>
  <c r="EJ16" i="1"/>
  <c r="LX16" i="1" s="1"/>
  <c r="DU16" i="1"/>
  <c r="LI16" i="1" s="1"/>
  <c r="DY16" i="1"/>
  <c r="LM16" i="1" s="1"/>
  <c r="EC16" i="1"/>
  <c r="LQ16" i="1" s="1"/>
  <c r="EG16" i="1"/>
  <c r="LU16" i="1" s="1"/>
  <c r="EK16" i="1"/>
  <c r="LY16" i="1" s="1"/>
  <c r="DV16" i="1"/>
  <c r="LJ16" i="1" s="1"/>
  <c r="DZ16" i="1"/>
  <c r="LN16" i="1" s="1"/>
  <c r="ED16" i="1"/>
  <c r="LR16" i="1" s="1"/>
  <c r="EH16" i="1"/>
  <c r="LV16" i="1" s="1"/>
  <c r="EL16" i="1"/>
  <c r="LZ16" i="1" s="1"/>
  <c r="DW16" i="1"/>
  <c r="LK16" i="1" s="1"/>
  <c r="EA16" i="1"/>
  <c r="LO16" i="1" s="1"/>
  <c r="EI16" i="1"/>
  <c r="LW16" i="1" s="1"/>
  <c r="EE16" i="1"/>
  <c r="LS16" i="1" s="1"/>
  <c r="JV33" i="1"/>
  <c r="RJ33" i="1" s="1"/>
  <c r="JW33" i="1"/>
  <c r="RK33" i="1" s="1"/>
  <c r="JU33" i="1"/>
  <c r="RI33" i="1" s="1"/>
  <c r="JY33" i="1"/>
  <c r="RM33" i="1" s="1"/>
  <c r="JX33" i="1"/>
  <c r="RL33" i="1" s="1"/>
  <c r="JO30" i="1"/>
  <c r="RC30" i="1" s="1"/>
  <c r="JS30" i="1"/>
  <c r="RG30" i="1" s="1"/>
  <c r="JR30" i="1"/>
  <c r="RF30" i="1" s="1"/>
  <c r="JT30" i="1"/>
  <c r="RH30" i="1" s="1"/>
  <c r="JQ30" i="1"/>
  <c r="RE30" i="1" s="1"/>
  <c r="JP30" i="1"/>
  <c r="RD30" i="1" s="1"/>
  <c r="JK27" i="1"/>
  <c r="QY27" i="1" s="1"/>
  <c r="JJ27" i="1"/>
  <c r="QX27" i="1" s="1"/>
  <c r="JL27" i="1"/>
  <c r="QZ27" i="1" s="1"/>
  <c r="JH27" i="1"/>
  <c r="QV27" i="1" s="1"/>
  <c r="JM27" i="1"/>
  <c r="RA27" i="1" s="1"/>
  <c r="JN27" i="1"/>
  <c r="RB27" i="1" s="1"/>
  <c r="JI27" i="1"/>
  <c r="QW27" i="1" s="1"/>
  <c r="JK24" i="1"/>
  <c r="QY24" i="1" s="1"/>
  <c r="JH24" i="1"/>
  <c r="QV24" i="1" s="1"/>
  <c r="JL24" i="1"/>
  <c r="QZ24" i="1" s="1"/>
  <c r="JJ24" i="1"/>
  <c r="QX24" i="1" s="1"/>
  <c r="JN24" i="1"/>
  <c r="RB24" i="1" s="1"/>
  <c r="JI24" i="1"/>
  <c r="QW24" i="1" s="1"/>
  <c r="JM24" i="1"/>
  <c r="RA24" i="1" s="1"/>
  <c r="KE20" i="1"/>
  <c r="RS20" i="1" s="1"/>
  <c r="KF20" i="1"/>
  <c r="RT20" i="1" s="1"/>
  <c r="KD20" i="1"/>
  <c r="RR20" i="1" s="1"/>
  <c r="JC17" i="1"/>
  <c r="QQ17" i="1" s="1"/>
  <c r="JG17" i="1"/>
  <c r="QU17" i="1" s="1"/>
  <c r="JA17" i="1"/>
  <c r="QO17" i="1" s="1"/>
  <c r="JF17" i="1"/>
  <c r="QT17" i="1" s="1"/>
  <c r="JB17" i="1"/>
  <c r="QP17" i="1" s="1"/>
  <c r="JD17" i="1"/>
  <c r="QR17" i="1" s="1"/>
  <c r="JE17" i="1"/>
  <c r="QS17" i="1" s="1"/>
  <c r="IZ17" i="1"/>
  <c r="QN17" i="1" s="1"/>
  <c r="KD34" i="1"/>
  <c r="RR34" i="1" s="1"/>
  <c r="KF34" i="1"/>
  <c r="RT34" i="1" s="1"/>
  <c r="KE34" i="1"/>
  <c r="RS34" i="1" s="1"/>
  <c r="JZ31" i="1"/>
  <c r="RN31" i="1" s="1"/>
  <c r="KA31" i="1"/>
  <c r="RO31" i="1" s="1"/>
  <c r="KC31" i="1"/>
  <c r="RQ31" i="1" s="1"/>
  <c r="KB31" i="1"/>
  <c r="RP31" i="1" s="1"/>
  <c r="JV28" i="1"/>
  <c r="RJ28" i="1" s="1"/>
  <c r="JW28" i="1"/>
  <c r="RK28" i="1" s="1"/>
  <c r="JX28" i="1"/>
  <c r="RL28" i="1" s="1"/>
  <c r="JY28" i="1"/>
  <c r="RM28" i="1" s="1"/>
  <c r="JU28" i="1"/>
  <c r="RI28" i="1" s="1"/>
  <c r="JR25" i="1"/>
  <c r="RF25" i="1" s="1"/>
  <c r="JO25" i="1"/>
  <c r="RC25" i="1" s="1"/>
  <c r="JS25" i="1"/>
  <c r="RG25" i="1" s="1"/>
  <c r="JQ25" i="1"/>
  <c r="RE25" i="1" s="1"/>
  <c r="JP25" i="1"/>
  <c r="RD25" i="1" s="1"/>
  <c r="JT25" i="1"/>
  <c r="RH25" i="1" s="1"/>
  <c r="KA20" i="1"/>
  <c r="RO20" i="1" s="1"/>
  <c r="KB20" i="1"/>
  <c r="RP20" i="1" s="1"/>
  <c r="JZ20" i="1"/>
  <c r="RN20" i="1" s="1"/>
  <c r="KC20" i="1"/>
  <c r="RQ20" i="1" s="1"/>
  <c r="KI35" i="1"/>
  <c r="RW35" i="1" s="1"/>
  <c r="KI31" i="1"/>
  <c r="RW31" i="1" s="1"/>
  <c r="JU34" i="1"/>
  <c r="RI34" i="1" s="1"/>
  <c r="JY34" i="1"/>
  <c r="RM34" i="1" s="1"/>
  <c r="JV34" i="1"/>
  <c r="RJ34" i="1" s="1"/>
  <c r="JX34" i="1"/>
  <c r="RL34" i="1" s="1"/>
  <c r="JW34" i="1"/>
  <c r="RK34" i="1" s="1"/>
  <c r="KE32" i="1"/>
  <c r="RS32" i="1" s="1"/>
  <c r="KF32" i="1"/>
  <c r="RT32" i="1" s="1"/>
  <c r="KD32" i="1"/>
  <c r="RR32" i="1" s="1"/>
  <c r="KI30" i="1"/>
  <c r="RW30" i="1" s="1"/>
  <c r="IZ29" i="1"/>
  <c r="QN29" i="1" s="1"/>
  <c r="JD29" i="1"/>
  <c r="QR29" i="1" s="1"/>
  <c r="JA29" i="1"/>
  <c r="QO29" i="1" s="1"/>
  <c r="JE29" i="1"/>
  <c r="QS29" i="1" s="1"/>
  <c r="JB29" i="1"/>
  <c r="QP29" i="1" s="1"/>
  <c r="JF29" i="1"/>
  <c r="QT29" i="1" s="1"/>
  <c r="JC29" i="1"/>
  <c r="QQ29" i="1" s="1"/>
  <c r="JG29" i="1"/>
  <c r="QU29" i="1" s="1"/>
  <c r="JO27" i="1"/>
  <c r="RC27" i="1" s="1"/>
  <c r="JS27" i="1"/>
  <c r="RG27" i="1" s="1"/>
  <c r="JP27" i="1"/>
  <c r="RD27" i="1" s="1"/>
  <c r="JQ27" i="1"/>
  <c r="RE27" i="1" s="1"/>
  <c r="JR27" i="1"/>
  <c r="RF27" i="1" s="1"/>
  <c r="JT27" i="1"/>
  <c r="RH27" i="1" s="1"/>
  <c r="JZ25" i="1"/>
  <c r="RN25" i="1" s="1"/>
  <c r="KA25" i="1"/>
  <c r="RO25" i="1" s="1"/>
  <c r="KC25" i="1"/>
  <c r="RQ25" i="1" s="1"/>
  <c r="KB25" i="1"/>
  <c r="RP25" i="1" s="1"/>
  <c r="JJ23" i="1"/>
  <c r="QX23" i="1" s="1"/>
  <c r="JN23" i="1"/>
  <c r="RB23" i="1" s="1"/>
  <c r="JH23" i="1"/>
  <c r="QV23" i="1" s="1"/>
  <c r="JM23" i="1"/>
  <c r="RA23" i="1" s="1"/>
  <c r="JI23" i="1"/>
  <c r="QW23" i="1" s="1"/>
  <c r="JL23" i="1"/>
  <c r="QZ23" i="1" s="1"/>
  <c r="JK23" i="1"/>
  <c r="QY23" i="1" s="1"/>
  <c r="KI20" i="1"/>
  <c r="RW20" i="1" s="1"/>
  <c r="JV18" i="1"/>
  <c r="RJ18" i="1" s="1"/>
  <c r="JW18" i="1"/>
  <c r="RK18" i="1" s="1"/>
  <c r="JX18" i="1"/>
  <c r="RL18" i="1" s="1"/>
  <c r="JU18" i="1"/>
  <c r="RI18" i="1" s="1"/>
  <c r="JY18" i="1"/>
  <c r="RM18" i="1" s="1"/>
  <c r="JA16" i="1"/>
  <c r="QO16" i="1" s="1"/>
  <c r="JE16" i="1"/>
  <c r="QS16" i="1" s="1"/>
  <c r="JB16" i="1"/>
  <c r="QP16" i="1" s="1"/>
  <c r="JF16" i="1"/>
  <c r="QT16" i="1" s="1"/>
  <c r="IZ16" i="1"/>
  <c r="QN16" i="1" s="1"/>
  <c r="JD16" i="1"/>
  <c r="QR16" i="1" s="1"/>
  <c r="JC16" i="1"/>
  <c r="QQ16" i="1" s="1"/>
  <c r="JG16" i="1"/>
  <c r="QU16" i="1" s="1"/>
  <c r="JC32" i="1"/>
  <c r="QQ32" i="1" s="1"/>
  <c r="JG32" i="1"/>
  <c r="QU32" i="1" s="1"/>
  <c r="IZ32" i="1"/>
  <c r="QN32" i="1" s="1"/>
  <c r="JD32" i="1"/>
  <c r="QR32" i="1" s="1"/>
  <c r="JB32" i="1"/>
  <c r="QP32" i="1" s="1"/>
  <c r="JF32" i="1"/>
  <c r="QT32" i="1" s="1"/>
  <c r="JA32" i="1"/>
  <c r="QO32" i="1" s="1"/>
  <c r="JE32" i="1"/>
  <c r="QS32" i="1" s="1"/>
  <c r="KE27" i="1"/>
  <c r="RS27" i="1" s="1"/>
  <c r="KF27" i="1"/>
  <c r="RT27" i="1" s="1"/>
  <c r="KD27" i="1"/>
  <c r="RR27" i="1" s="1"/>
  <c r="JW22" i="1"/>
  <c r="RK22" i="1" s="1"/>
  <c r="JV22" i="1"/>
  <c r="RJ22" i="1" s="1"/>
  <c r="JX22" i="1"/>
  <c r="RL22" i="1" s="1"/>
  <c r="JU22" i="1"/>
  <c r="RI22" i="1" s="1"/>
  <c r="JY22" i="1"/>
  <c r="RM22" i="1" s="1"/>
  <c r="JI34" i="1"/>
  <c r="QW34" i="1" s="1"/>
  <c r="JM34" i="1"/>
  <c r="RA34" i="1" s="1"/>
  <c r="JJ34" i="1"/>
  <c r="QX34" i="1" s="1"/>
  <c r="JN34" i="1"/>
  <c r="RB34" i="1" s="1"/>
  <c r="JH34" i="1"/>
  <c r="QV34" i="1" s="1"/>
  <c r="JL34" i="1"/>
  <c r="QZ34" i="1" s="1"/>
  <c r="JK34" i="1"/>
  <c r="QY34" i="1" s="1"/>
  <c r="JK30" i="1"/>
  <c r="QY30" i="1" s="1"/>
  <c r="JH30" i="1"/>
  <c r="QV30" i="1" s="1"/>
  <c r="JM30" i="1"/>
  <c r="RA30" i="1" s="1"/>
  <c r="JI30" i="1"/>
  <c r="QW30" i="1" s="1"/>
  <c r="JN30" i="1"/>
  <c r="RB30" i="1" s="1"/>
  <c r="JL30" i="1"/>
  <c r="QZ30" i="1" s="1"/>
  <c r="JJ30" i="1"/>
  <c r="QX30" i="1" s="1"/>
  <c r="JH26" i="1"/>
  <c r="QV26" i="1" s="1"/>
  <c r="JL26" i="1"/>
  <c r="QZ26" i="1" s="1"/>
  <c r="JI26" i="1"/>
  <c r="QW26" i="1" s="1"/>
  <c r="JN26" i="1"/>
  <c r="RB26" i="1" s="1"/>
  <c r="JJ26" i="1"/>
  <c r="QX26" i="1" s="1"/>
  <c r="JK26" i="1"/>
  <c r="QY26" i="1" s="1"/>
  <c r="JM26" i="1"/>
  <c r="RA26" i="1" s="1"/>
  <c r="JA21" i="1"/>
  <c r="QO21" i="1" s="1"/>
  <c r="JE21" i="1"/>
  <c r="QS21" i="1" s="1"/>
  <c r="IZ21" i="1"/>
  <c r="QN21" i="1" s="1"/>
  <c r="JF21" i="1"/>
  <c r="QT21" i="1" s="1"/>
  <c r="JB21" i="1"/>
  <c r="QP21" i="1" s="1"/>
  <c r="JG21" i="1"/>
  <c r="QU21" i="1" s="1"/>
  <c r="JC21" i="1"/>
  <c r="QQ21" i="1" s="1"/>
  <c r="JD21" i="1"/>
  <c r="QR21" i="1" s="1"/>
  <c r="JU16" i="1"/>
  <c r="RI16" i="1" s="1"/>
  <c r="JY16" i="1"/>
  <c r="RM16" i="1" s="1"/>
  <c r="JV16" i="1"/>
  <c r="RJ16" i="1" s="1"/>
  <c r="JX16" i="1"/>
  <c r="RL16" i="1" s="1"/>
  <c r="JW16" i="1"/>
  <c r="RK16" i="1" s="1"/>
  <c r="KH32" i="1"/>
  <c r="RV32" i="1" s="1"/>
  <c r="KG32" i="1"/>
  <c r="RU32" i="1" s="1"/>
  <c r="KA30" i="1"/>
  <c r="RO30" i="1" s="1"/>
  <c r="KC30" i="1"/>
  <c r="RQ30" i="1" s="1"/>
  <c r="KB30" i="1"/>
  <c r="RP30" i="1" s="1"/>
  <c r="JZ30" i="1"/>
  <c r="RN30" i="1" s="1"/>
  <c r="KH28" i="1"/>
  <c r="RV28" i="1" s="1"/>
  <c r="KG28" i="1"/>
  <c r="RU28" i="1" s="1"/>
  <c r="JB25" i="1"/>
  <c r="QP25" i="1" s="1"/>
  <c r="JF25" i="1"/>
  <c r="QT25" i="1" s="1"/>
  <c r="JC25" i="1"/>
  <c r="QQ25" i="1" s="1"/>
  <c r="JG25" i="1"/>
  <c r="QU25" i="1" s="1"/>
  <c r="JA25" i="1"/>
  <c r="QO25" i="1" s="1"/>
  <c r="JE25" i="1"/>
  <c r="QS25" i="1" s="1"/>
  <c r="IZ25" i="1"/>
  <c r="QN25" i="1" s="1"/>
  <c r="JD25" i="1"/>
  <c r="QR25" i="1" s="1"/>
  <c r="KG22" i="1"/>
  <c r="RU22" i="1" s="1"/>
  <c r="KH22" i="1"/>
  <c r="RV22" i="1" s="1"/>
  <c r="JW20" i="1"/>
  <c r="RK20" i="1" s="1"/>
  <c r="JX20" i="1"/>
  <c r="RL20" i="1" s="1"/>
  <c r="JV20" i="1"/>
  <c r="RJ20" i="1" s="1"/>
  <c r="JU20" i="1"/>
  <c r="RI20" i="1" s="1"/>
  <c r="JY20" i="1"/>
  <c r="RM20" i="1" s="1"/>
  <c r="JJ25" i="1"/>
  <c r="QX25" i="1" s="1"/>
  <c r="JN25" i="1"/>
  <c r="RB25" i="1" s="1"/>
  <c r="JK25" i="1"/>
  <c r="QY25" i="1" s="1"/>
  <c r="JI25" i="1"/>
  <c r="QW25" i="1" s="1"/>
  <c r="JM25" i="1"/>
  <c r="RA25" i="1" s="1"/>
  <c r="JH25" i="1"/>
  <c r="QV25" i="1" s="1"/>
  <c r="JL25" i="1"/>
  <c r="QZ25" i="1" s="1"/>
  <c r="JV23" i="1"/>
  <c r="RJ23" i="1" s="1"/>
  <c r="JX23" i="1"/>
  <c r="RL23" i="1" s="1"/>
  <c r="JY23" i="1"/>
  <c r="RM23" i="1" s="1"/>
  <c r="JW23" i="1"/>
  <c r="RK23" i="1" s="1"/>
  <c r="JU23" i="1"/>
  <c r="RI23" i="1" s="1"/>
  <c r="KF21" i="1"/>
  <c r="RT21" i="1" s="1"/>
  <c r="KD21" i="1"/>
  <c r="RR21" i="1" s="1"/>
  <c r="KE21" i="1"/>
  <c r="RS21" i="1" s="1"/>
  <c r="KI19" i="1"/>
  <c r="RW19" i="1" s="1"/>
  <c r="JB18" i="1"/>
  <c r="QP18" i="1" s="1"/>
  <c r="JF18" i="1"/>
  <c r="QT18" i="1" s="1"/>
  <c r="JC18" i="1"/>
  <c r="QQ18" i="1" s="1"/>
  <c r="JG18" i="1"/>
  <c r="QU18" i="1" s="1"/>
  <c r="IZ18" i="1"/>
  <c r="QN18" i="1" s="1"/>
  <c r="JD18" i="1"/>
  <c r="QR18" i="1" s="1"/>
  <c r="JE18" i="1"/>
  <c r="QS18" i="1" s="1"/>
  <c r="JA18" i="1"/>
  <c r="QO18" i="1" s="1"/>
  <c r="JQ16" i="1"/>
  <c r="RE16" i="1" s="1"/>
  <c r="JR16" i="1"/>
  <c r="RF16" i="1" s="1"/>
  <c r="JP16" i="1"/>
  <c r="RD16" i="1" s="1"/>
  <c r="JT16" i="1"/>
  <c r="RH16" i="1" s="1"/>
  <c r="JO16" i="1"/>
  <c r="RC16" i="1" s="1"/>
  <c r="JS16" i="1"/>
  <c r="RG16" i="1" s="1"/>
  <c r="RD36" i="1" l="1"/>
  <c r="RD37" i="1" s="1"/>
  <c r="RB12" i="1"/>
  <c r="RB13" i="1" s="1"/>
  <c r="QA12" i="1"/>
  <c r="QA13" i="1" s="1"/>
  <c r="PK12" i="1"/>
  <c r="PK13" i="1" s="1"/>
  <c r="KR12" i="1"/>
  <c r="KR13" i="1" s="1"/>
  <c r="RT12" i="1"/>
  <c r="RT13" i="1" s="1"/>
  <c r="MN12" i="1"/>
  <c r="MN13" i="1" s="1"/>
  <c r="QF12" i="1"/>
  <c r="QF13" i="1" s="1"/>
  <c r="RJ36" i="1"/>
  <c r="RJ37" i="1" s="1"/>
  <c r="QU36" i="1"/>
  <c r="QU37" i="1" s="1"/>
  <c r="LS36" i="1"/>
  <c r="LS37" i="1" s="1"/>
  <c r="LZ36" i="1"/>
  <c r="LZ37" i="1" s="1"/>
  <c r="LJ36" i="1"/>
  <c r="LJ37" i="1" s="1"/>
  <c r="LM36" i="1"/>
  <c r="LM37" i="1" s="1"/>
  <c r="LP36" i="1"/>
  <c r="LP37" i="1" s="1"/>
  <c r="MQ36" i="1"/>
  <c r="MQ37" i="1" s="1"/>
  <c r="MH36" i="1"/>
  <c r="MH37" i="1" s="1"/>
  <c r="MF36" i="1"/>
  <c r="MF37" i="1" s="1"/>
  <c r="KS36" i="1"/>
  <c r="KS37" i="1" s="1"/>
  <c r="LL36" i="1"/>
  <c r="LL37" i="1" s="1"/>
  <c r="NE36" i="1"/>
  <c r="NE37" i="1" s="1"/>
  <c r="NR36" i="1"/>
  <c r="NR37" i="1" s="1"/>
  <c r="PO36" i="1"/>
  <c r="PO37" i="1" s="1"/>
  <c r="PE12" i="1"/>
  <c r="PE13" i="1" s="1"/>
  <c r="PA12" i="1"/>
  <c r="PA13" i="1" s="1"/>
  <c r="NX12" i="1"/>
  <c r="NX13" i="1" s="1"/>
  <c r="PI12" i="1"/>
  <c r="PI13" i="1" s="1"/>
  <c r="KX36" i="1"/>
  <c r="KX37" i="1" s="1"/>
  <c r="NF36" i="1"/>
  <c r="NF37" i="1" s="1"/>
  <c r="PB36" i="1"/>
  <c r="PB37" i="1" s="1"/>
  <c r="NP36" i="1"/>
  <c r="NP37" i="1" s="1"/>
  <c r="QX36" i="1"/>
  <c r="QX37" i="1" s="1"/>
  <c r="OG36" i="1"/>
  <c r="OG37" i="1" s="1"/>
  <c r="ON36" i="1"/>
  <c r="ON37" i="1" s="1"/>
  <c r="PZ36" i="1"/>
  <c r="PZ37" i="1" s="1"/>
  <c r="LW12" i="1"/>
  <c r="LW13" i="1" s="1"/>
  <c r="LN12" i="1"/>
  <c r="LN13" i="1" s="1"/>
  <c r="LO12" i="1"/>
  <c r="LO13" i="1" s="1"/>
  <c r="LQ12" i="1"/>
  <c r="LQ13" i="1" s="1"/>
  <c r="MA12" i="1"/>
  <c r="MA13" i="1" s="1"/>
  <c r="MP12" i="1"/>
  <c r="MP13" i="1" s="1"/>
  <c r="MK12" i="1"/>
  <c r="MK13" i="1" s="1"/>
  <c r="KY12" i="1"/>
  <c r="KY13" i="1" s="1"/>
  <c r="NN12" i="1"/>
  <c r="NN13" i="1" s="1"/>
  <c r="RL12" i="1"/>
  <c r="RL13" i="1" s="1"/>
  <c r="OB12" i="1"/>
  <c r="OB13" i="1" s="1"/>
  <c r="RW12" i="1"/>
  <c r="RW13" i="1" s="1"/>
  <c r="OO12" i="1"/>
  <c r="OO13" i="1" s="1"/>
  <c r="LD12" i="1"/>
  <c r="LD13" i="1" s="1"/>
  <c r="RJ12" i="1"/>
  <c r="RJ13" i="1" s="1"/>
  <c r="NO12" i="1"/>
  <c r="NO13" i="1" s="1"/>
  <c r="OJ12" i="1"/>
  <c r="OJ13" i="1" s="1"/>
  <c r="RQ12" i="1"/>
  <c r="RQ13" i="1" s="1"/>
  <c r="OG12" i="1"/>
  <c r="OG13" i="1" s="1"/>
  <c r="OF12" i="1"/>
  <c r="OF13" i="1" s="1"/>
  <c r="PO12" i="1"/>
  <c r="PO13" i="1" s="1"/>
  <c r="RC12" i="1"/>
  <c r="RC13" i="1" s="1"/>
  <c r="OZ12" i="1"/>
  <c r="OZ13" i="1" s="1"/>
  <c r="QE12" i="1"/>
  <c r="QE13" i="1" s="1"/>
  <c r="QT12" i="1"/>
  <c r="QT13" i="1" s="1"/>
  <c r="QU12" i="1"/>
  <c r="QU13" i="1" s="1"/>
  <c r="MR12" i="1"/>
  <c r="MR13" i="1" s="1"/>
  <c r="ND12" i="1"/>
  <c r="ND13" i="1" s="1"/>
  <c r="MU12" i="1"/>
  <c r="MU13" i="1" s="1"/>
  <c r="MS12" i="1"/>
  <c r="MS13" i="1" s="1"/>
  <c r="PX12" i="1"/>
  <c r="PX13" i="1" s="1"/>
  <c r="RA12" i="1"/>
  <c r="RA13" i="1" s="1"/>
  <c r="RM12" i="1"/>
  <c r="RM13" i="1" s="1"/>
  <c r="OL12" i="1"/>
  <c r="OL13" i="1" s="1"/>
  <c r="NK12" i="1"/>
  <c r="NK13" i="1" s="1"/>
  <c r="NS12" i="1"/>
  <c r="NS13" i="1" s="1"/>
  <c r="PQ12" i="1"/>
  <c r="PQ13" i="1" s="1"/>
  <c r="KS12" i="1"/>
  <c r="KS13" i="1" s="1"/>
  <c r="NW12" i="1"/>
  <c r="NW13" i="1" s="1"/>
  <c r="QB12" i="1"/>
  <c r="QB13" i="1" s="1"/>
  <c r="OE12" i="1"/>
  <c r="OE13" i="1" s="1"/>
  <c r="PB12" i="1"/>
  <c r="PB13" i="1" s="1"/>
  <c r="PM12" i="1"/>
  <c r="PM13" i="1" s="1"/>
  <c r="NZ12" i="1"/>
  <c r="NZ13" i="1" s="1"/>
  <c r="PZ12" i="1"/>
  <c r="PZ13" i="1" s="1"/>
  <c r="RG36" i="1"/>
  <c r="RG37" i="1" s="1"/>
  <c r="RF36" i="1"/>
  <c r="RF37" i="1" s="1"/>
  <c r="RM36" i="1"/>
  <c r="RM37" i="1" s="1"/>
  <c r="QQ36" i="1"/>
  <c r="QQ37" i="1" s="1"/>
  <c r="QP36" i="1"/>
  <c r="QP37" i="1" s="1"/>
  <c r="LW36" i="1"/>
  <c r="LW37" i="1" s="1"/>
  <c r="LV36" i="1"/>
  <c r="LV37" i="1" s="1"/>
  <c r="LY36" i="1"/>
  <c r="LY37" i="1" s="1"/>
  <c r="LI36" i="1"/>
  <c r="LI37" i="1" s="1"/>
  <c r="MI36" i="1"/>
  <c r="MI37" i="1" s="1"/>
  <c r="MA36" i="1"/>
  <c r="MA37" i="1" s="1"/>
  <c r="MD36" i="1"/>
  <c r="MD37" i="1" s="1"/>
  <c r="MC36" i="1"/>
  <c r="MC37" i="1" s="1"/>
  <c r="MB36" i="1"/>
  <c r="MB37" i="1" s="1"/>
  <c r="KT36" i="1"/>
  <c r="KT37" i="1" s="1"/>
  <c r="KR36" i="1"/>
  <c r="KR37" i="1" s="1"/>
  <c r="KU36" i="1"/>
  <c r="KU37" i="1" s="1"/>
  <c r="LE36" i="1"/>
  <c r="LE37" i="1" s="1"/>
  <c r="LD36" i="1"/>
  <c r="LD37" i="1" s="1"/>
  <c r="QI36" i="1"/>
  <c r="QI37" i="1" s="1"/>
  <c r="QL36" i="1"/>
  <c r="QL37" i="1" s="1"/>
  <c r="QF36" i="1"/>
  <c r="QF37" i="1" s="1"/>
  <c r="OS36" i="1"/>
  <c r="OS37" i="1" s="1"/>
  <c r="RO36" i="1"/>
  <c r="RO37" i="1" s="1"/>
  <c r="NC36" i="1"/>
  <c r="NC37" i="1" s="1"/>
  <c r="NA36" i="1"/>
  <c r="NA37" i="1" s="1"/>
  <c r="MZ36" i="1"/>
  <c r="MZ37" i="1" s="1"/>
  <c r="PE36" i="1"/>
  <c r="PE37" i="1" s="1"/>
  <c r="PF36" i="1"/>
  <c r="PF37" i="1" s="1"/>
  <c r="OZ36" i="1"/>
  <c r="OZ37" i="1" s="1"/>
  <c r="NS36" i="1"/>
  <c r="NS37" i="1" s="1"/>
  <c r="NN36" i="1"/>
  <c r="NN37" i="1" s="1"/>
  <c r="NM36" i="1"/>
  <c r="NM37" i="1" s="1"/>
  <c r="NL36" i="1"/>
  <c r="NL37" i="1" s="1"/>
  <c r="PJ36" i="1"/>
  <c r="PJ37" i="1" s="1"/>
  <c r="PK36" i="1"/>
  <c r="PK37" i="1" s="1"/>
  <c r="QZ36" i="1"/>
  <c r="QZ37" i="1" s="1"/>
  <c r="RA36" i="1"/>
  <c r="RA37" i="1" s="1"/>
  <c r="RS36" i="1"/>
  <c r="RS37" i="1" s="1"/>
  <c r="OE36" i="1"/>
  <c r="OE37" i="1" s="1"/>
  <c r="OH36" i="1"/>
  <c r="OH37" i="1" s="1"/>
  <c r="OC36" i="1"/>
  <c r="OC37" i="1" s="1"/>
  <c r="OB36" i="1"/>
  <c r="OB37" i="1" s="1"/>
  <c r="OM36" i="1"/>
  <c r="OM37" i="1" s="1"/>
  <c r="OQ36" i="1"/>
  <c r="OQ37" i="1" s="1"/>
  <c r="OK36" i="1"/>
  <c r="OK37" i="1" s="1"/>
  <c r="QJ36" i="1"/>
  <c r="QJ37" i="1" s="1"/>
  <c r="PU36" i="1"/>
  <c r="PU37" i="1" s="1"/>
  <c r="PV36" i="1"/>
  <c r="PV37" i="1" s="1"/>
  <c r="RW36" i="1"/>
  <c r="RW37" i="1" s="1"/>
  <c r="LE12" i="1"/>
  <c r="LE13" i="1" s="1"/>
  <c r="QD12" i="1"/>
  <c r="QD13" i="1" s="1"/>
  <c r="LL12" i="1"/>
  <c r="LL13" i="1" s="1"/>
  <c r="LK12" i="1"/>
  <c r="LK13" i="1" s="1"/>
  <c r="LJ12" i="1"/>
  <c r="LJ13" i="1" s="1"/>
  <c r="LM12" i="1"/>
  <c r="LM13" i="1" s="1"/>
  <c r="RD12" i="1"/>
  <c r="RD13" i="1" s="1"/>
  <c r="RF12" i="1"/>
  <c r="RF13" i="1" s="1"/>
  <c r="RP12" i="1"/>
  <c r="RP13" i="1" s="1"/>
  <c r="QY12" i="1"/>
  <c r="QY13" i="1" s="1"/>
  <c r="RR12" i="1"/>
  <c r="RR13" i="1" s="1"/>
  <c r="MF12" i="1"/>
  <c r="MF13" i="1" s="1"/>
  <c r="MQ12" i="1"/>
  <c r="MQ13" i="1" s="1"/>
  <c r="MJ12" i="1"/>
  <c r="MJ13" i="1" s="1"/>
  <c r="MG12" i="1"/>
  <c r="MG13" i="1" s="1"/>
  <c r="RN12" i="1"/>
  <c r="RN13" i="1" s="1"/>
  <c r="OT12" i="1"/>
  <c r="OT13" i="1" s="1"/>
  <c r="QI12" i="1"/>
  <c r="QI13" i="1" s="1"/>
  <c r="QK12" i="1"/>
  <c r="QK13" i="1" s="1"/>
  <c r="QQ12" i="1"/>
  <c r="QQ13" i="1" s="1"/>
  <c r="QP12" i="1"/>
  <c r="QP13" i="1" s="1"/>
  <c r="MY12" i="1"/>
  <c r="MY13" i="1" s="1"/>
  <c r="MV12" i="1"/>
  <c r="MV13" i="1" s="1"/>
  <c r="MX12" i="1"/>
  <c r="MX13" i="1" s="1"/>
  <c r="NE12" i="1"/>
  <c r="NE13" i="1" s="1"/>
  <c r="OQ12" i="1"/>
  <c r="OQ13" i="1" s="1"/>
  <c r="LG12" i="1"/>
  <c r="LG13" i="1" s="1"/>
  <c r="LH12" i="1"/>
  <c r="LH13" i="1" s="1"/>
  <c r="NJ12" i="1"/>
  <c r="NJ13" i="1" s="1"/>
  <c r="PG12" i="1"/>
  <c r="PG13" i="1" s="1"/>
  <c r="NR12" i="1"/>
  <c r="NR13" i="1" s="1"/>
  <c r="NT12" i="1"/>
  <c r="NT13" i="1" s="1"/>
  <c r="OP12" i="1"/>
  <c r="OP13" i="1" s="1"/>
  <c r="KU12" i="1"/>
  <c r="KU13" i="1" s="1"/>
  <c r="KQ12" i="1"/>
  <c r="KQ13" i="1" s="1"/>
  <c r="NH12" i="1"/>
  <c r="NH13" i="1" s="1"/>
  <c r="PJ12" i="1"/>
  <c r="PJ13" i="1" s="1"/>
  <c r="OS12" i="1"/>
  <c r="OS13" i="1" s="1"/>
  <c r="PP12" i="1"/>
  <c r="PP13" i="1" s="1"/>
  <c r="OX12" i="1"/>
  <c r="OX13" i="1" s="1"/>
  <c r="RO12" i="1"/>
  <c r="RO13" i="1" s="1"/>
  <c r="PD12" i="1"/>
  <c r="PD13" i="1" s="1"/>
  <c r="QT36" i="1"/>
  <c r="QT37" i="1" s="1"/>
  <c r="KY36" i="1"/>
  <c r="KY37" i="1" s="1"/>
  <c r="QG36" i="1"/>
  <c r="QG37" i="1" s="1"/>
  <c r="ND36" i="1"/>
  <c r="ND37" i="1" s="1"/>
  <c r="OX36" i="1"/>
  <c r="OX37" i="1" s="1"/>
  <c r="NO36" i="1"/>
  <c r="NO37" i="1" s="1"/>
  <c r="NQ36" i="1"/>
  <c r="NQ37" i="1" s="1"/>
  <c r="PL36" i="1"/>
  <c r="PL37" i="1" s="1"/>
  <c r="RU36" i="1"/>
  <c r="RU37" i="1" s="1"/>
  <c r="OF36" i="1"/>
  <c r="OF37" i="1" s="1"/>
  <c r="RC36" i="1"/>
  <c r="RC37" i="1" s="1"/>
  <c r="RI36" i="1"/>
  <c r="RI37" i="1" s="1"/>
  <c r="LR36" i="1"/>
  <c r="LR37" i="1" s="1"/>
  <c r="MM36" i="1"/>
  <c r="MM37" i="1" s="1"/>
  <c r="MN36" i="1"/>
  <c r="MN37" i="1" s="1"/>
  <c r="LC36" i="1"/>
  <c r="LC37" i="1" s="1"/>
  <c r="LA36" i="1"/>
  <c r="LA37" i="1" s="1"/>
  <c r="QH36" i="1"/>
  <c r="QH37" i="1" s="1"/>
  <c r="MU36" i="1"/>
  <c r="MU37" i="1" s="1"/>
  <c r="MW36" i="1"/>
  <c r="MW37" i="1" s="1"/>
  <c r="PT12" i="1"/>
  <c r="PT13" i="1" s="1"/>
  <c r="PU12" i="1"/>
  <c r="PU13" i="1" s="1"/>
  <c r="QL12" i="1"/>
  <c r="QL13" i="1" s="1"/>
  <c r="QH12" i="1"/>
  <c r="QH13" i="1" s="1"/>
  <c r="QG12" i="1"/>
  <c r="QG13" i="1" s="1"/>
  <c r="QR12" i="1"/>
  <c r="QR13" i="1" s="1"/>
  <c r="QS12" i="1"/>
  <c r="QS13" i="1" s="1"/>
  <c r="NB12" i="1"/>
  <c r="NB13" i="1" s="1"/>
  <c r="NC12" i="1"/>
  <c r="NC13" i="1" s="1"/>
  <c r="NF12" i="1"/>
  <c r="NF13" i="1" s="1"/>
  <c r="NA12" i="1"/>
  <c r="NA13" i="1" s="1"/>
  <c r="QV12" i="1"/>
  <c r="QV13" i="1" s="1"/>
  <c r="QC12" i="1"/>
  <c r="QC13" i="1" s="1"/>
  <c r="NU12" i="1"/>
  <c r="NU13" i="1" s="1"/>
  <c r="OW12" i="1"/>
  <c r="OW13" i="1" s="1"/>
  <c r="LF12" i="1"/>
  <c r="LF13" i="1" s="1"/>
  <c r="PN12" i="1"/>
  <c r="PN13" i="1" s="1"/>
  <c r="NL12" i="1"/>
  <c r="NL13" i="1" s="1"/>
  <c r="NP12" i="1"/>
  <c r="NP13" i="1" s="1"/>
  <c r="OM12" i="1"/>
  <c r="OM13" i="1" s="1"/>
  <c r="OH12" i="1"/>
  <c r="OH13" i="1" s="1"/>
  <c r="KW12" i="1"/>
  <c r="KW13" i="1" s="1"/>
  <c r="KT12" i="1"/>
  <c r="KT13" i="1" s="1"/>
  <c r="OK12" i="1"/>
  <c r="OK13" i="1" s="1"/>
  <c r="OY12" i="1"/>
  <c r="OY13" i="1" s="1"/>
  <c r="LA12" i="1"/>
  <c r="LA13" i="1" s="1"/>
  <c r="NY12" i="1"/>
  <c r="NY13" i="1" s="1"/>
  <c r="OI12" i="1"/>
  <c r="OI13" i="1" s="1"/>
  <c r="QX12" i="1"/>
  <c r="QX13" i="1" s="1"/>
  <c r="RI12" i="1"/>
  <c r="RI13" i="1" s="1"/>
  <c r="PW12" i="1"/>
  <c r="PW13" i="1" s="1"/>
  <c r="QW12" i="1"/>
  <c r="QW13" i="1" s="1"/>
  <c r="PL12" i="1"/>
  <c r="PL13" i="1" s="1"/>
  <c r="LH36" i="1"/>
  <c r="LH37" i="1" s="1"/>
  <c r="QE36" i="1"/>
  <c r="QE37" i="1" s="1"/>
  <c r="RQ36" i="1"/>
  <c r="RQ37" i="1" s="1"/>
  <c r="MY36" i="1"/>
  <c r="MY37" i="1" s="1"/>
  <c r="PD36" i="1"/>
  <c r="PD37" i="1" s="1"/>
  <c r="PQ36" i="1"/>
  <c r="PQ37" i="1" s="1"/>
  <c r="QY36" i="1"/>
  <c r="QY37" i="1" s="1"/>
  <c r="NW36" i="1"/>
  <c r="NW37" i="1" s="1"/>
  <c r="OW36" i="1"/>
  <c r="OW37" i="1" s="1"/>
  <c r="OP36" i="1"/>
  <c r="OP37" i="1" s="1"/>
  <c r="QA36" i="1"/>
  <c r="QA37" i="1" s="1"/>
  <c r="MG36" i="1"/>
  <c r="MG37" i="1" s="1"/>
  <c r="LX12" i="1"/>
  <c r="LX13" i="1" s="1"/>
  <c r="RE36" i="1"/>
  <c r="RE37" i="1" s="1"/>
  <c r="RK36" i="1"/>
  <c r="RK37" i="1" s="1"/>
  <c r="QR36" i="1"/>
  <c r="QR37" i="1" s="1"/>
  <c r="QS36" i="1"/>
  <c r="QS37" i="1" s="1"/>
  <c r="LO36" i="1"/>
  <c r="LO37" i="1" s="1"/>
  <c r="LU36" i="1"/>
  <c r="LU37" i="1" s="1"/>
  <c r="LX36" i="1"/>
  <c r="LX37" i="1" s="1"/>
  <c r="MP36" i="1"/>
  <c r="MP37" i="1" s="1"/>
  <c r="MO36" i="1"/>
  <c r="MO37" i="1" s="1"/>
  <c r="NB36" i="1"/>
  <c r="NB37" i="1" s="1"/>
  <c r="KQ36" i="1"/>
  <c r="KQ37" i="1" s="1"/>
  <c r="LF36" i="1"/>
  <c r="LF37" i="1" s="1"/>
  <c r="KZ36" i="1"/>
  <c r="KZ37" i="1" s="1"/>
  <c r="QM36" i="1"/>
  <c r="QM37" i="1" s="1"/>
  <c r="RP36" i="1"/>
  <c r="RP37" i="1" s="1"/>
  <c r="MX36" i="1"/>
  <c r="MX37" i="1" s="1"/>
  <c r="MV36" i="1"/>
  <c r="MV37" i="1" s="1"/>
  <c r="PI36" i="1"/>
  <c r="PI37" i="1" s="1"/>
  <c r="OY36" i="1"/>
  <c r="OY37" i="1" s="1"/>
  <c r="PA36" i="1"/>
  <c r="PA37" i="1" s="1"/>
  <c r="NK36" i="1"/>
  <c r="NK37" i="1" s="1"/>
  <c r="NJ36" i="1"/>
  <c r="NJ37" i="1" s="1"/>
  <c r="NI36" i="1"/>
  <c r="NI37" i="1" s="1"/>
  <c r="NH36" i="1"/>
  <c r="NH37" i="1" s="1"/>
  <c r="PR36" i="1"/>
  <c r="PR37" i="1" s="1"/>
  <c r="PT36" i="1"/>
  <c r="PT37" i="1" s="1"/>
  <c r="PN36" i="1"/>
  <c r="PN37" i="1" s="1"/>
  <c r="QV36" i="1"/>
  <c r="QV37" i="1" s="1"/>
  <c r="QW36" i="1"/>
  <c r="QW37" i="1" s="1"/>
  <c r="RT36" i="1"/>
  <c r="RT37" i="1" s="1"/>
  <c r="OI36" i="1"/>
  <c r="OI37" i="1" s="1"/>
  <c r="OD36" i="1"/>
  <c r="OD37" i="1" s="1"/>
  <c r="NY36" i="1"/>
  <c r="NY37" i="1" s="1"/>
  <c r="NX36" i="1"/>
  <c r="NX37" i="1" s="1"/>
  <c r="OT36" i="1"/>
  <c r="OT37" i="1" s="1"/>
  <c r="OL36" i="1"/>
  <c r="OL37" i="1" s="1"/>
  <c r="OV36" i="1"/>
  <c r="OV37" i="1" s="1"/>
  <c r="QD36" i="1"/>
  <c r="QD37" i="1" s="1"/>
  <c r="QC36" i="1"/>
  <c r="QC37" i="1" s="1"/>
  <c r="QB36" i="1"/>
  <c r="QB37" i="1" s="1"/>
  <c r="KZ12" i="1"/>
  <c r="KZ13" i="1" s="1"/>
  <c r="LP12" i="1"/>
  <c r="LP13" i="1" s="1"/>
  <c r="LR12" i="1"/>
  <c r="LR13" i="1" s="1"/>
  <c r="LZ12" i="1"/>
  <c r="LZ13" i="1" s="1"/>
  <c r="LY12" i="1"/>
  <c r="LY13" i="1" s="1"/>
  <c r="LI12" i="1"/>
  <c r="LI13" i="1" s="1"/>
  <c r="RG12" i="1"/>
  <c r="RG13" i="1" s="1"/>
  <c r="RE12" i="1"/>
  <c r="RE13" i="1" s="1"/>
  <c r="RV12" i="1"/>
  <c r="RV13" i="1" s="1"/>
  <c r="MM12" i="1"/>
  <c r="MM13" i="1" s="1"/>
  <c r="MH12" i="1"/>
  <c r="MH13" i="1" s="1"/>
  <c r="MI12" i="1"/>
  <c r="MI13" i="1" s="1"/>
  <c r="ME12" i="1"/>
  <c r="ME13" i="1" s="1"/>
  <c r="MC12" i="1"/>
  <c r="MC13" i="1" s="1"/>
  <c r="ON12" i="1"/>
  <c r="ON13" i="1" s="1"/>
  <c r="PH12" i="1"/>
  <c r="PH13" i="1" s="1"/>
  <c r="RH36" i="1"/>
  <c r="RH37" i="1" s="1"/>
  <c r="RL36" i="1"/>
  <c r="RL37" i="1" s="1"/>
  <c r="QN36" i="1"/>
  <c r="QN37" i="1" s="1"/>
  <c r="QO36" i="1"/>
  <c r="QO37" i="1" s="1"/>
  <c r="LK36" i="1"/>
  <c r="LK37" i="1" s="1"/>
  <c r="LN36" i="1"/>
  <c r="LN37" i="1" s="1"/>
  <c r="LQ36" i="1"/>
  <c r="LQ37" i="1" s="1"/>
  <c r="LT36" i="1"/>
  <c r="LT37" i="1" s="1"/>
  <c r="ME36" i="1"/>
  <c r="ME37" i="1" s="1"/>
  <c r="ML36" i="1"/>
  <c r="ML37" i="1" s="1"/>
  <c r="MK36" i="1"/>
  <c r="MK37" i="1" s="1"/>
  <c r="MJ36" i="1"/>
  <c r="MJ37" i="1" s="1"/>
  <c r="KP36" i="1"/>
  <c r="KP37" i="1" s="1"/>
  <c r="LG36" i="1"/>
  <c r="LG37" i="1" s="1"/>
  <c r="LB36" i="1"/>
  <c r="LB37" i="1" s="1"/>
  <c r="KW36" i="1"/>
  <c r="KW37" i="1" s="1"/>
  <c r="KV36" i="1"/>
  <c r="KV37" i="1" s="1"/>
  <c r="QK36" i="1"/>
  <c r="QK37" i="1" s="1"/>
  <c r="RN36" i="1"/>
  <c r="RN37" i="1" s="1"/>
  <c r="NG36" i="1"/>
  <c r="NG37" i="1" s="1"/>
  <c r="MT36" i="1"/>
  <c r="MT37" i="1" s="1"/>
  <c r="MS36" i="1"/>
  <c r="MS37" i="1" s="1"/>
  <c r="MR36" i="1"/>
  <c r="MR37" i="1" s="1"/>
  <c r="PC36" i="1"/>
  <c r="PC37" i="1" s="1"/>
  <c r="PG36" i="1"/>
  <c r="PG37" i="1" s="1"/>
  <c r="PH36" i="1"/>
  <c r="PH37" i="1" s="1"/>
  <c r="NV36" i="1"/>
  <c r="NV37" i="1" s="1"/>
  <c r="NU36" i="1"/>
  <c r="NU37" i="1" s="1"/>
  <c r="NT36" i="1"/>
  <c r="NT37" i="1" s="1"/>
  <c r="PS36" i="1"/>
  <c r="PS37" i="1" s="1"/>
  <c r="PM36" i="1"/>
  <c r="PM37" i="1" s="1"/>
  <c r="PP36" i="1"/>
  <c r="PP37" i="1" s="1"/>
  <c r="RV36" i="1"/>
  <c r="RV37" i="1" s="1"/>
  <c r="RB36" i="1"/>
  <c r="RB37" i="1" s="1"/>
  <c r="RR36" i="1"/>
  <c r="RR37" i="1" s="1"/>
  <c r="OA36" i="1"/>
  <c r="OA37" i="1" s="1"/>
  <c r="NZ36" i="1"/>
  <c r="NZ37" i="1" s="1"/>
  <c r="OJ36" i="1"/>
  <c r="OJ37" i="1" s="1"/>
  <c r="OO36" i="1"/>
  <c r="OO37" i="1" s="1"/>
  <c r="OU36" i="1"/>
  <c r="OU37" i="1" s="1"/>
  <c r="OR36" i="1"/>
  <c r="OR37" i="1" s="1"/>
  <c r="PY36" i="1"/>
  <c r="PY37" i="1" s="1"/>
  <c r="PW36" i="1"/>
  <c r="PW37" i="1" s="1"/>
  <c r="PX36" i="1"/>
  <c r="PX37" i="1" s="1"/>
  <c r="LB12" i="1"/>
  <c r="LB13" i="1" s="1"/>
  <c r="LS12" i="1"/>
  <c r="LS13" i="1" s="1"/>
  <c r="LV12" i="1"/>
  <c r="LV13" i="1" s="1"/>
  <c r="LT12" i="1"/>
  <c r="LT13" i="1" s="1"/>
  <c r="LU12" i="1"/>
  <c r="LU13" i="1" s="1"/>
  <c r="RH12" i="1"/>
  <c r="RH13" i="1" s="1"/>
  <c r="PS12" i="1"/>
  <c r="PS13" i="1" s="1"/>
  <c r="PF12" i="1"/>
  <c r="PF13" i="1" s="1"/>
  <c r="RS12" i="1"/>
  <c r="RS13" i="1" s="1"/>
  <c r="MD12" i="1"/>
  <c r="MD13" i="1" s="1"/>
  <c r="ML12" i="1"/>
  <c r="ML13" i="1" s="1"/>
  <c r="MB12" i="1"/>
  <c r="MB13" i="1" s="1"/>
  <c r="MO12" i="1"/>
  <c r="MO13" i="1" s="1"/>
  <c r="PV12" i="1"/>
  <c r="PV13" i="1" s="1"/>
  <c r="QM12" i="1"/>
  <c r="QM13" i="1" s="1"/>
  <c r="QJ12" i="1"/>
  <c r="QJ13" i="1" s="1"/>
  <c r="QN12" i="1"/>
  <c r="QN13" i="1" s="1"/>
  <c r="QO12" i="1"/>
  <c r="QO13" i="1" s="1"/>
  <c r="NG12" i="1"/>
  <c r="NG13" i="1" s="1"/>
  <c r="MT12" i="1"/>
  <c r="MT13" i="1" s="1"/>
  <c r="MZ12" i="1"/>
  <c r="MZ13" i="1" s="1"/>
  <c r="MW12" i="1"/>
  <c r="MW13" i="1" s="1"/>
  <c r="PC12" i="1"/>
  <c r="PC13" i="1" s="1"/>
  <c r="NV12" i="1"/>
  <c r="NV13" i="1" s="1"/>
  <c r="RU12" i="1"/>
  <c r="RU13" i="1" s="1"/>
  <c r="OV12" i="1"/>
  <c r="OV13" i="1" s="1"/>
  <c r="QZ12" i="1"/>
  <c r="QZ13" i="1" s="1"/>
  <c r="OU12" i="1"/>
  <c r="OU13" i="1" s="1"/>
  <c r="OD12" i="1"/>
  <c r="OD13" i="1" s="1"/>
  <c r="NM12" i="1"/>
  <c r="NM13" i="1" s="1"/>
  <c r="NI12" i="1"/>
  <c r="NI13" i="1" s="1"/>
  <c r="OR12" i="1"/>
  <c r="OR13" i="1" s="1"/>
  <c r="KX12" i="1"/>
  <c r="KX13" i="1" s="1"/>
  <c r="KP12" i="1"/>
  <c r="KP13" i="1" s="1"/>
  <c r="LC12" i="1"/>
  <c r="LC13" i="1" s="1"/>
  <c r="NQ12" i="1"/>
  <c r="NQ13" i="1" s="1"/>
  <c r="PY12" i="1"/>
  <c r="PY13" i="1" s="1"/>
  <c r="OA12" i="1"/>
  <c r="OA13" i="1" s="1"/>
  <c r="RK12" i="1"/>
  <c r="RK13" i="1" s="1"/>
  <c r="OC12" i="1"/>
  <c r="OC13" i="1" s="1"/>
  <c r="PR12" i="1"/>
  <c r="PR13" i="1" s="1"/>
  <c r="KV12" i="1"/>
  <c r="KV13" i="1" s="1"/>
  <c r="CT151" i="1"/>
  <c r="CW108" i="1"/>
  <c r="CX108" i="1"/>
  <c r="CT147" i="1"/>
  <c r="CX104" i="1"/>
  <c r="CW104" i="1"/>
  <c r="CX110" i="1"/>
  <c r="CW110" i="1"/>
  <c r="CT139" i="1"/>
  <c r="CX96" i="1"/>
  <c r="CW96" i="1"/>
  <c r="CT137" i="1"/>
  <c r="CW94" i="1"/>
  <c r="CX94" i="1"/>
  <c r="CX97" i="1"/>
  <c r="CW97" i="1"/>
  <c r="CU148" i="1"/>
  <c r="CX105" i="1"/>
  <c r="CW105" i="1"/>
  <c r="CT144" i="1"/>
  <c r="CX101" i="1"/>
  <c r="CW101" i="1"/>
  <c r="CT145" i="1"/>
  <c r="CX102" i="1"/>
  <c r="CW102" i="1"/>
  <c r="CT135" i="1"/>
  <c r="CX92" i="1"/>
  <c r="CW92" i="1"/>
  <c r="CT149" i="1"/>
  <c r="CX106" i="1"/>
  <c r="CW106" i="1"/>
  <c r="CT143" i="1"/>
  <c r="CX100" i="1"/>
  <c r="CW100" i="1"/>
  <c r="CT141" i="1"/>
  <c r="CW98" i="1"/>
  <c r="CX98" i="1"/>
  <c r="CX99" i="1"/>
  <c r="CW99" i="1"/>
  <c r="CU144" i="1"/>
  <c r="CT148" i="1"/>
  <c r="GC63" i="1"/>
  <c r="DA153" i="1"/>
  <c r="DA238" i="1" s="1"/>
  <c r="CT153" i="1"/>
  <c r="EL152" i="1"/>
  <c r="DA151" i="1"/>
  <c r="EL153" i="1"/>
  <c r="FY63" i="1"/>
  <c r="DV138" i="1"/>
  <c r="DV146" i="1"/>
  <c r="DV150" i="1"/>
  <c r="DV136" i="1"/>
  <c r="DV139" i="1"/>
  <c r="DV143" i="1"/>
  <c r="DV147" i="1"/>
  <c r="DV151" i="1"/>
  <c r="DV148" i="1"/>
  <c r="DV141" i="1"/>
  <c r="DV149" i="1"/>
  <c r="DV144" i="1"/>
  <c r="DA135" i="1"/>
  <c r="DV137" i="1"/>
  <c r="DV153" i="1"/>
  <c r="DV145" i="1"/>
  <c r="DV152" i="1"/>
  <c r="DZ152" i="1"/>
  <c r="DZ141" i="1"/>
  <c r="DZ145" i="1"/>
  <c r="DZ149" i="1"/>
  <c r="DZ153" i="1"/>
  <c r="DZ150" i="1"/>
  <c r="DZ143" i="1"/>
  <c r="DZ151" i="1"/>
  <c r="DZ146" i="1"/>
  <c r="DA139" i="1"/>
  <c r="DZ147" i="1"/>
  <c r="EH152" i="1"/>
  <c r="EH149" i="1"/>
  <c r="EH153" i="1"/>
  <c r="EH150" i="1"/>
  <c r="DA147" i="1"/>
  <c r="EH151" i="1"/>
  <c r="EM153" i="1"/>
  <c r="DA152" i="1"/>
  <c r="DW152" i="1"/>
  <c r="DW141" i="1"/>
  <c r="DW145" i="1"/>
  <c r="DW149" i="1"/>
  <c r="DW153" i="1"/>
  <c r="DW150" i="1"/>
  <c r="DW143" i="1"/>
  <c r="DW151" i="1"/>
  <c r="DW146" i="1"/>
  <c r="DW139" i="1"/>
  <c r="DW147" i="1"/>
  <c r="DW138" i="1"/>
  <c r="DA136" i="1"/>
  <c r="DW137" i="1"/>
  <c r="DX141" i="1"/>
  <c r="DX145" i="1"/>
  <c r="DX149" i="1"/>
  <c r="DX153" i="1"/>
  <c r="DX146" i="1"/>
  <c r="DX150" i="1"/>
  <c r="DX138" i="1"/>
  <c r="DX143" i="1"/>
  <c r="DX151" i="1"/>
  <c r="DX152" i="1"/>
  <c r="DX147" i="1"/>
  <c r="DX139" i="1"/>
  <c r="DA137" i="1"/>
  <c r="EG149" i="1"/>
  <c r="EG153" i="1"/>
  <c r="EG150" i="1"/>
  <c r="EG147" i="1"/>
  <c r="EG152" i="1"/>
  <c r="DA146" i="1"/>
  <c r="EG151" i="1"/>
  <c r="EJ151" i="1"/>
  <c r="EJ152" i="1"/>
  <c r="EJ150" i="1"/>
  <c r="EJ153" i="1"/>
  <c r="DA149" i="1"/>
  <c r="ED146" i="1"/>
  <c r="ED150" i="1"/>
  <c r="ED147" i="1"/>
  <c r="ED151" i="1"/>
  <c r="ED152" i="1"/>
  <c r="ED145" i="1"/>
  <c r="ED153" i="1"/>
  <c r="DA143" i="1"/>
  <c r="ED149" i="1"/>
  <c r="EB143" i="1"/>
  <c r="EB147" i="1"/>
  <c r="EB151" i="1"/>
  <c r="EB152" i="1"/>
  <c r="EB145" i="1"/>
  <c r="EB153" i="1"/>
  <c r="EB146" i="1"/>
  <c r="EB150" i="1"/>
  <c r="EB149" i="1"/>
  <c r="DA141" i="1"/>
  <c r="DY141" i="1"/>
  <c r="DY145" i="1"/>
  <c r="DY149" i="1"/>
  <c r="DY153" i="1"/>
  <c r="DY146" i="1"/>
  <c r="DY150" i="1"/>
  <c r="DY139" i="1"/>
  <c r="DY143" i="1"/>
  <c r="DY151" i="1"/>
  <c r="DY152" i="1"/>
  <c r="DY147" i="1"/>
  <c r="DA138" i="1"/>
  <c r="EF149" i="1"/>
  <c r="EF153" i="1"/>
  <c r="EF150" i="1"/>
  <c r="EF146" i="1"/>
  <c r="EF147" i="1"/>
  <c r="EF151" i="1"/>
  <c r="EF152" i="1"/>
  <c r="DA145" i="1"/>
  <c r="DU139" i="1"/>
  <c r="DU143" i="1"/>
  <c r="DU147" i="1"/>
  <c r="DU151" i="1"/>
  <c r="DU136" i="1"/>
  <c r="DU144" i="1"/>
  <c r="DU152" i="1"/>
  <c r="DU137" i="1"/>
  <c r="DU145" i="1"/>
  <c r="DU153" i="1"/>
  <c r="DU138" i="1"/>
  <c r="DU146" i="1"/>
  <c r="DU135" i="1"/>
  <c r="DU141" i="1"/>
  <c r="DU150" i="1"/>
  <c r="DA134" i="1"/>
  <c r="DU149" i="1"/>
  <c r="EE152" i="1"/>
  <c r="EE150" i="1"/>
  <c r="EK152" i="1"/>
  <c r="EK153" i="1"/>
  <c r="EK151" i="1"/>
  <c r="DA150" i="1"/>
  <c r="CU142" i="1"/>
  <c r="CT142" i="1"/>
  <c r="CU140" i="1"/>
  <c r="HE63" i="1"/>
  <c r="DM63" i="1"/>
  <c r="DU111" i="1"/>
  <c r="GB63" i="1"/>
  <c r="FW63" i="1"/>
  <c r="HX63" i="1"/>
  <c r="HQ63" i="1"/>
  <c r="HI63" i="1"/>
  <c r="DN63" i="1"/>
  <c r="JV63" i="1"/>
  <c r="GX63" i="1"/>
  <c r="HS63" i="1"/>
  <c r="JJ63" i="1"/>
  <c r="ID63" i="1"/>
  <c r="IH63" i="1"/>
  <c r="HJ63" i="1"/>
  <c r="KC63" i="1"/>
  <c r="GS63" i="1"/>
  <c r="GV63" i="1"/>
  <c r="GP63" i="1"/>
  <c r="IC63" i="1"/>
  <c r="HB63" i="1"/>
  <c r="HU63" i="1"/>
  <c r="HK63" i="1"/>
  <c r="GW63" i="1"/>
  <c r="DO63" i="1"/>
  <c r="DI63" i="1"/>
  <c r="DE63" i="1"/>
  <c r="DH63" i="1"/>
  <c r="DF63" i="1"/>
  <c r="GG63" i="1"/>
  <c r="FU63" i="1"/>
  <c r="JK63" i="1"/>
  <c r="HC63" i="1"/>
  <c r="GR63" i="1"/>
  <c r="GT63" i="1"/>
  <c r="GK63" i="1"/>
  <c r="GJ63" i="1"/>
  <c r="JW63" i="1"/>
  <c r="FT63" i="1"/>
  <c r="KG63" i="1"/>
  <c r="GM63" i="1"/>
  <c r="GI63" i="1"/>
  <c r="GL63" i="1"/>
  <c r="HY63" i="1"/>
  <c r="HO63" i="1"/>
  <c r="HH63" i="1"/>
  <c r="DC63" i="1"/>
  <c r="GE63" i="1"/>
  <c r="KA63" i="1"/>
  <c r="IB63" i="1"/>
  <c r="JU63" i="1"/>
  <c r="JM63" i="1"/>
  <c r="GD63" i="1"/>
  <c r="DJ63" i="1"/>
  <c r="GU63" i="1"/>
  <c r="DP63" i="1"/>
  <c r="HZ63" i="1"/>
  <c r="GO63" i="1"/>
  <c r="IM63" i="1"/>
  <c r="IN63" i="1"/>
  <c r="IK63" i="1"/>
  <c r="II63" i="1"/>
  <c r="IL63" i="1"/>
  <c r="HP63" i="1"/>
  <c r="HM63" i="1"/>
  <c r="HN63" i="1"/>
  <c r="GQ63" i="1"/>
  <c r="IO63" i="1"/>
  <c r="IJ63" i="1"/>
  <c r="GY63" i="1"/>
  <c r="HD63" i="1"/>
  <c r="DB63" i="1"/>
  <c r="DG63" i="1"/>
  <c r="DT63" i="1"/>
  <c r="DS63" i="1"/>
  <c r="FX63" i="1"/>
  <c r="HV63" i="1"/>
  <c r="IA63" i="1"/>
  <c r="FV63" i="1"/>
  <c r="GA63" i="1"/>
  <c r="HG63" i="1"/>
  <c r="EP63" i="1"/>
  <c r="EN63" i="1"/>
  <c r="DR63" i="1"/>
  <c r="JY63" i="1"/>
  <c r="JH63" i="1"/>
  <c r="GF63" i="1"/>
  <c r="JL63" i="1"/>
  <c r="JI63" i="1"/>
  <c r="GH63" i="1"/>
  <c r="EX63" i="1"/>
  <c r="FA63" i="1"/>
  <c r="GZ63" i="1"/>
  <c r="HT63" i="1"/>
  <c r="HA63" i="1"/>
  <c r="IY63" i="1"/>
  <c r="IV63" i="1"/>
  <c r="IZ63" i="1"/>
  <c r="JA63" i="1"/>
  <c r="FN63" i="1"/>
  <c r="FO63" i="1"/>
  <c r="FR63" i="1"/>
  <c r="FM63" i="1"/>
  <c r="EI63" i="1"/>
  <c r="EA63" i="1"/>
  <c r="DQ63" i="1"/>
  <c r="IP63" i="1"/>
  <c r="DX63" i="1"/>
  <c r="DW63" i="1"/>
  <c r="DV63" i="1"/>
  <c r="DY63" i="1"/>
  <c r="JP63" i="1"/>
  <c r="JR63" i="1"/>
  <c r="IE63" i="1"/>
  <c r="KE63" i="1"/>
  <c r="EZ63" i="1"/>
  <c r="EM63" i="1"/>
  <c r="FB63" i="1"/>
  <c r="EW63" i="1"/>
  <c r="FZ63" i="1"/>
  <c r="JZ63" i="1"/>
  <c r="HF63" i="1"/>
  <c r="IR63" i="1"/>
  <c r="IQ63" i="1"/>
  <c r="JF63" i="1"/>
  <c r="JG63" i="1"/>
  <c r="FS63" i="1"/>
  <c r="FF63" i="1"/>
  <c r="FL63" i="1"/>
  <c r="FI63" i="1"/>
  <c r="JN63" i="1"/>
  <c r="ED63" i="1"/>
  <c r="EK63" i="1"/>
  <c r="KF63" i="1"/>
  <c r="ER63" i="1"/>
  <c r="FC63" i="1"/>
  <c r="EV63" i="1"/>
  <c r="ES63" i="1"/>
  <c r="DK63" i="1"/>
  <c r="KI63" i="1"/>
  <c r="IG63" i="1"/>
  <c r="IU63" i="1"/>
  <c r="IW63" i="1"/>
  <c r="JC63" i="1"/>
  <c r="JB63" i="1"/>
  <c r="FD63" i="1"/>
  <c r="FP63" i="1"/>
  <c r="FG63" i="1"/>
  <c r="FE63" i="1"/>
  <c r="EJ63" i="1"/>
  <c r="DZ63" i="1"/>
  <c r="EC63" i="1"/>
  <c r="JO63" i="1"/>
  <c r="DL63" i="1"/>
  <c r="EB63" i="1"/>
  <c r="EL63" i="1"/>
  <c r="DU63" i="1"/>
  <c r="JS63" i="1"/>
  <c r="JQ63" i="1"/>
  <c r="KB63" i="1"/>
  <c r="HW63" i="1"/>
  <c r="DD63" i="1"/>
  <c r="HR63" i="1"/>
  <c r="EE63" i="1"/>
  <c r="EH63" i="1"/>
  <c r="EF63" i="1"/>
  <c r="EG63" i="1"/>
  <c r="JT63" i="1"/>
  <c r="KH63" i="1"/>
  <c r="HL63" i="1"/>
  <c r="KD63" i="1"/>
  <c r="EY63" i="1"/>
  <c r="ET63" i="1"/>
  <c r="EU63" i="1"/>
  <c r="EQ63" i="1"/>
  <c r="EO63" i="1"/>
  <c r="JX63" i="1"/>
  <c r="GN63" i="1"/>
  <c r="IF63" i="1"/>
  <c r="IX63" i="1"/>
  <c r="IT63" i="1"/>
  <c r="IS63" i="1"/>
  <c r="JD63" i="1"/>
  <c r="JE63" i="1"/>
  <c r="FK63" i="1"/>
  <c r="FH63" i="1"/>
  <c r="FJ63" i="1"/>
  <c r="FQ63" i="1"/>
  <c r="JP37" i="1"/>
  <c r="JV37" i="1"/>
  <c r="JG37" i="1"/>
  <c r="KI37" i="1"/>
  <c r="EE37" i="1"/>
  <c r="EL37" i="1"/>
  <c r="DV37" i="1"/>
  <c r="DY37" i="1"/>
  <c r="EB37" i="1"/>
  <c r="FC37" i="1"/>
  <c r="ET37" i="1"/>
  <c r="ES37" i="1"/>
  <c r="ER37" i="1"/>
  <c r="DE37" i="1"/>
  <c r="FQ37" i="1"/>
  <c r="GD37" i="1"/>
  <c r="IA37" i="1"/>
  <c r="JF37" i="1"/>
  <c r="DK37" i="1"/>
  <c r="IQ37" i="1"/>
  <c r="KC37" i="1"/>
  <c r="FP37" i="1"/>
  <c r="HJ37" i="1"/>
  <c r="HN37" i="1"/>
  <c r="GA37" i="1"/>
  <c r="GC37" i="1"/>
  <c r="JJ37" i="1"/>
  <c r="GR37" i="1"/>
  <c r="HI37" i="1"/>
  <c r="HB37" i="1"/>
  <c r="IK37" i="1"/>
  <c r="JS37" i="1"/>
  <c r="JR37" i="1"/>
  <c r="JB37" i="1"/>
  <c r="EH37" i="1"/>
  <c r="DU37" i="1"/>
  <c r="EP37" i="1"/>
  <c r="EO37" i="1"/>
  <c r="DD37" i="1"/>
  <c r="DG37" i="1"/>
  <c r="JQ37" i="1"/>
  <c r="JU37" i="1"/>
  <c r="JD37" i="1"/>
  <c r="ED37" i="1"/>
  <c r="EG37" i="1"/>
  <c r="EY37" i="1"/>
  <c r="FB37" i="1"/>
  <c r="EZ37" i="1"/>
  <c r="DC37" i="1"/>
  <c r="DR37" i="1"/>
  <c r="DM37" i="1"/>
  <c r="IT37" i="1"/>
  <c r="FJ37" i="1"/>
  <c r="FI37" i="1"/>
  <c r="JT37" i="1"/>
  <c r="JX37" i="1"/>
  <c r="IZ37" i="1"/>
  <c r="JA37" i="1"/>
  <c r="DW37" i="1"/>
  <c r="DZ37" i="1"/>
  <c r="EC37" i="1"/>
  <c r="EF37" i="1"/>
  <c r="EQ37" i="1"/>
  <c r="EX37" i="1"/>
  <c r="EW37" i="1"/>
  <c r="EV37" i="1"/>
  <c r="DB37" i="1"/>
  <c r="DS37" i="1"/>
  <c r="DN37" i="1"/>
  <c r="DI37" i="1"/>
  <c r="DH37" i="1"/>
  <c r="IV37" i="1"/>
  <c r="IW37" i="1"/>
  <c r="JZ37" i="1"/>
  <c r="FS37" i="1"/>
  <c r="FF37" i="1"/>
  <c r="FE37" i="1"/>
  <c r="FD37" i="1"/>
  <c r="HO37" i="1"/>
  <c r="HS37" i="1"/>
  <c r="HT37" i="1"/>
  <c r="GH37" i="1"/>
  <c r="GG37" i="1"/>
  <c r="GF37" i="1"/>
  <c r="IE37" i="1"/>
  <c r="HY37" i="1"/>
  <c r="IB37" i="1"/>
  <c r="KH37" i="1"/>
  <c r="JN37" i="1"/>
  <c r="KD37" i="1"/>
  <c r="GM37" i="1"/>
  <c r="GL37" i="1"/>
  <c r="GV37" i="1"/>
  <c r="HA37" i="1"/>
  <c r="HG37" i="1"/>
  <c r="HD37" i="1"/>
  <c r="IP37" i="1"/>
  <c r="IO37" i="1"/>
  <c r="IN37" i="1"/>
  <c r="DJ37" i="1"/>
  <c r="FR37" i="1"/>
  <c r="GB37" i="1"/>
  <c r="IC37" i="1"/>
  <c r="KG37" i="1"/>
  <c r="JK37" i="1"/>
  <c r="GS37" i="1"/>
  <c r="GZ37" i="1"/>
  <c r="II37" i="1"/>
  <c r="JY37" i="1"/>
  <c r="EK37" i="1"/>
  <c r="EM37" i="1"/>
  <c r="DF37" i="1"/>
  <c r="DP37" i="1"/>
  <c r="IU37" i="1"/>
  <c r="IX37" i="1"/>
  <c r="IR37" i="1"/>
  <c r="KA37" i="1"/>
  <c r="FO37" i="1"/>
  <c r="FN37" i="1"/>
  <c r="FM37" i="1"/>
  <c r="FL37" i="1"/>
  <c r="HQ37" i="1"/>
  <c r="HR37" i="1"/>
  <c r="HL37" i="1"/>
  <c r="GE37" i="1"/>
  <c r="FZ37" i="1"/>
  <c r="FY37" i="1"/>
  <c r="FX37" i="1"/>
  <c r="HV37" i="1"/>
  <c r="HW37" i="1"/>
  <c r="JL37" i="1"/>
  <c r="JM37" i="1"/>
  <c r="KE37" i="1"/>
  <c r="GQ37" i="1"/>
  <c r="GT37" i="1"/>
  <c r="GO37" i="1"/>
  <c r="GN37" i="1"/>
  <c r="GY37" i="1"/>
  <c r="HC37" i="1"/>
  <c r="GW37" i="1"/>
  <c r="IL37" i="1"/>
  <c r="IM37" i="1"/>
  <c r="DT37" i="1"/>
  <c r="IS37" i="1"/>
  <c r="FK37" i="1"/>
  <c r="HP37" i="1"/>
  <c r="HX37" i="1"/>
  <c r="GI37" i="1"/>
  <c r="HE37" i="1"/>
  <c r="IJ37" i="1"/>
  <c r="JC37" i="1"/>
  <c r="EI37" i="1"/>
  <c r="DX37" i="1"/>
  <c r="EU37" i="1"/>
  <c r="EN37" i="1"/>
  <c r="DQ37" i="1"/>
  <c r="JO37" i="1"/>
  <c r="JW37" i="1"/>
  <c r="JE37" i="1"/>
  <c r="EA37" i="1"/>
  <c r="EJ37" i="1"/>
  <c r="FA37" i="1"/>
  <c r="DO37" i="1"/>
  <c r="DL37" i="1"/>
  <c r="IY37" i="1"/>
  <c r="KB37" i="1"/>
  <c r="FG37" i="1"/>
  <c r="FH37" i="1"/>
  <c r="HU37" i="1"/>
  <c r="HK37" i="1"/>
  <c r="HM37" i="1"/>
  <c r="FW37" i="1"/>
  <c r="FV37" i="1"/>
  <c r="FU37" i="1"/>
  <c r="FT37" i="1"/>
  <c r="HZ37" i="1"/>
  <c r="ID37" i="1"/>
  <c r="IF37" i="1"/>
  <c r="JH37" i="1"/>
  <c r="JI37" i="1"/>
  <c r="KF37" i="1"/>
  <c r="GU37" i="1"/>
  <c r="GP37" i="1"/>
  <c r="GK37" i="1"/>
  <c r="GJ37" i="1"/>
  <c r="HF37" i="1"/>
  <c r="GX37" i="1"/>
  <c r="HH37" i="1"/>
  <c r="IG37" i="1"/>
  <c r="IH37" i="1"/>
  <c r="KO13" i="1" l="1"/>
  <c r="KO12" i="1"/>
  <c r="KO38" i="1"/>
  <c r="KO37" i="1"/>
  <c r="EE145" i="1"/>
  <c r="EE187" i="1" s="1"/>
  <c r="EI153" i="1"/>
  <c r="EI195" i="1" s="1"/>
  <c r="DZ148" i="1"/>
  <c r="DZ190" i="1" s="1"/>
  <c r="DA144" i="1"/>
  <c r="DA229" i="1" s="1"/>
  <c r="EE146" i="1"/>
  <c r="EE188" i="1" s="1"/>
  <c r="DY144" i="1"/>
  <c r="DY186" i="1" s="1"/>
  <c r="ED144" i="1"/>
  <c r="ED186" i="1" s="1"/>
  <c r="DX144" i="1"/>
  <c r="DX186" i="1" s="1"/>
  <c r="DW144" i="1"/>
  <c r="DW186" i="1" s="1"/>
  <c r="EE151" i="1"/>
  <c r="EE193" i="1" s="1"/>
  <c r="EE153" i="1"/>
  <c r="EE195" i="1" s="1"/>
  <c r="EB144" i="1"/>
  <c r="EB186" i="1" s="1"/>
  <c r="DZ144" i="1"/>
  <c r="DZ186" i="1" s="1"/>
  <c r="EE147" i="1"/>
  <c r="EE189" i="1" s="1"/>
  <c r="EE149" i="1"/>
  <c r="EE191" i="1" s="1"/>
  <c r="EB148" i="1"/>
  <c r="EB190" i="1" s="1"/>
  <c r="EI150" i="1"/>
  <c r="EI192" i="1" s="1"/>
  <c r="EG148" i="1"/>
  <c r="EG154" i="1" s="1"/>
  <c r="DW148" i="1"/>
  <c r="DW190" i="1" s="1"/>
  <c r="EI151" i="1"/>
  <c r="EI193" i="1" s="1"/>
  <c r="EF148" i="1"/>
  <c r="EF154" i="1" s="1"/>
  <c r="DA148" i="1"/>
  <c r="DA190" i="1" s="1"/>
  <c r="EI149" i="1"/>
  <c r="EI191" i="1" s="1"/>
  <c r="DX148" i="1"/>
  <c r="DX190" i="1" s="1"/>
  <c r="EE148" i="1"/>
  <c r="EE190" i="1" s="1"/>
  <c r="DU148" i="1"/>
  <c r="DU190" i="1" s="1"/>
  <c r="DY148" i="1"/>
  <c r="DY190" i="1" s="1"/>
  <c r="ED148" i="1"/>
  <c r="ED190" i="1" s="1"/>
  <c r="EI152" i="1"/>
  <c r="EI194" i="1" s="1"/>
  <c r="EH148" i="1"/>
  <c r="EH154" i="1" s="1"/>
  <c r="DU186" i="1"/>
  <c r="EF193" i="1"/>
  <c r="DY188" i="1"/>
  <c r="EB188" i="1"/>
  <c r="EB185" i="1"/>
  <c r="ED189" i="1"/>
  <c r="EJ193" i="1"/>
  <c r="EG191" i="1"/>
  <c r="DX181" i="1"/>
  <c r="DX192" i="1"/>
  <c r="DW180" i="1"/>
  <c r="DW191" i="1"/>
  <c r="EH193" i="1"/>
  <c r="DZ189" i="1"/>
  <c r="DZ187" i="1"/>
  <c r="DV187" i="1"/>
  <c r="DU179" i="1"/>
  <c r="DU181" i="1"/>
  <c r="EF195" i="1"/>
  <c r="DY185" i="1"/>
  <c r="DX188" i="1"/>
  <c r="DW189" i="1"/>
  <c r="DW187" i="1"/>
  <c r="DZ183" i="1"/>
  <c r="DV191" i="1"/>
  <c r="DV192" i="1"/>
  <c r="EK195" i="1"/>
  <c r="DU191" i="1"/>
  <c r="DU187" i="1"/>
  <c r="DU185" i="1"/>
  <c r="EF192" i="1"/>
  <c r="DY193" i="1"/>
  <c r="DY183" i="1"/>
  <c r="ED195" i="1"/>
  <c r="DX187" i="1"/>
  <c r="DW193" i="1"/>
  <c r="EH195" i="1"/>
  <c r="DZ185" i="1"/>
  <c r="DV186" i="1"/>
  <c r="DV193" i="1"/>
  <c r="EK194" i="1"/>
  <c r="DU188" i="1"/>
  <c r="DU178" i="1"/>
  <c r="DY189" i="1"/>
  <c r="DY195" i="1"/>
  <c r="EB195" i="1"/>
  <c r="ED191" i="1"/>
  <c r="ED187" i="1"/>
  <c r="EJ195" i="1"/>
  <c r="EG193" i="1"/>
  <c r="DX193" i="1"/>
  <c r="DX183" i="1"/>
  <c r="DW185" i="1"/>
  <c r="EH191" i="1"/>
  <c r="DZ192" i="1"/>
  <c r="DA195" i="1"/>
  <c r="DV195" i="1"/>
  <c r="DV189" i="1"/>
  <c r="EL195" i="1"/>
  <c r="EE192" i="1"/>
  <c r="EE194" i="1"/>
  <c r="DU192" i="1"/>
  <c r="DU180" i="1"/>
  <c r="DU194" i="1"/>
  <c r="DU193" i="1"/>
  <c r="EF189" i="1"/>
  <c r="EF191" i="1"/>
  <c r="DY194" i="1"/>
  <c r="DY191" i="1"/>
  <c r="EB191" i="1"/>
  <c r="EB187" i="1"/>
  <c r="EB193" i="1"/>
  <c r="ED194" i="1"/>
  <c r="ED192" i="1"/>
  <c r="EG192" i="1"/>
  <c r="DX189" i="1"/>
  <c r="DX185" i="1"/>
  <c r="DX195" i="1"/>
  <c r="DW181" i="1"/>
  <c r="DW192" i="1"/>
  <c r="DW183" i="1"/>
  <c r="EH192" i="1"/>
  <c r="EH194" i="1"/>
  <c r="DZ188" i="1"/>
  <c r="DZ195" i="1"/>
  <c r="DZ194" i="1"/>
  <c r="DV179" i="1"/>
  <c r="DV183" i="1"/>
  <c r="DV185" i="1"/>
  <c r="DV188" i="1"/>
  <c r="DV140" i="1"/>
  <c r="CT140" i="1"/>
  <c r="DU183" i="1"/>
  <c r="DU195" i="1"/>
  <c r="DU189" i="1"/>
  <c r="EF194" i="1"/>
  <c r="DY192" i="1"/>
  <c r="DY187" i="1"/>
  <c r="EB192" i="1"/>
  <c r="EB194" i="1"/>
  <c r="EB189" i="1"/>
  <c r="ED193" i="1"/>
  <c r="ED188" i="1"/>
  <c r="EJ194" i="1"/>
  <c r="EG194" i="1"/>
  <c r="EG195" i="1"/>
  <c r="DX194" i="1"/>
  <c r="DX191" i="1"/>
  <c r="DW188" i="1"/>
  <c r="DW195" i="1"/>
  <c r="DW194" i="1"/>
  <c r="DZ140" i="1"/>
  <c r="DZ182" i="1" s="1"/>
  <c r="DZ193" i="1"/>
  <c r="DZ191" i="1"/>
  <c r="DV194" i="1"/>
  <c r="DV190" i="1"/>
  <c r="DV181" i="1"/>
  <c r="DV180" i="1"/>
  <c r="EC147" i="1"/>
  <c r="EC151" i="1"/>
  <c r="EC144" i="1"/>
  <c r="EC148" i="1"/>
  <c r="EC152" i="1"/>
  <c r="EC149" i="1"/>
  <c r="EC150" i="1"/>
  <c r="EC153" i="1"/>
  <c r="EC143" i="1"/>
  <c r="EC146" i="1"/>
  <c r="DA142" i="1"/>
  <c r="EC145" i="1"/>
  <c r="DX142" i="1"/>
  <c r="EM154" i="1"/>
  <c r="EM195" i="1"/>
  <c r="EM196" i="1" s="1"/>
  <c r="DA219" i="1"/>
  <c r="DA176" i="1"/>
  <c r="DU177" i="1"/>
  <c r="DX180" i="1"/>
  <c r="DW179" i="1"/>
  <c r="DA220" i="1"/>
  <c r="DA177" i="1"/>
  <c r="DA192" i="1"/>
  <c r="DA235" i="1"/>
  <c r="DU140" i="1"/>
  <c r="DA223" i="1"/>
  <c r="DA180" i="1"/>
  <c r="EG189" i="1"/>
  <c r="DX140" i="1"/>
  <c r="DA221" i="1"/>
  <c r="DA178" i="1"/>
  <c r="DW142" i="1"/>
  <c r="DW140" i="1"/>
  <c r="DA232" i="1"/>
  <c r="DA189" i="1"/>
  <c r="DA224" i="1"/>
  <c r="DA181" i="1"/>
  <c r="DV142" i="1"/>
  <c r="DA236" i="1"/>
  <c r="DA193" i="1"/>
  <c r="DA230" i="1"/>
  <c r="DA187" i="1"/>
  <c r="DY142" i="1"/>
  <c r="EB142" i="1"/>
  <c r="DA222" i="1"/>
  <c r="DA179" i="1"/>
  <c r="EF188" i="1"/>
  <c r="DY181" i="1"/>
  <c r="DA226" i="1"/>
  <c r="DA183" i="1"/>
  <c r="DA191" i="1"/>
  <c r="DA234" i="1"/>
  <c r="EA142" i="1"/>
  <c r="EA146" i="1"/>
  <c r="EA150" i="1"/>
  <c r="EA141" i="1"/>
  <c r="EA143" i="1"/>
  <c r="EA147" i="1"/>
  <c r="EA151" i="1"/>
  <c r="EA148" i="1"/>
  <c r="EA149" i="1"/>
  <c r="EA144" i="1"/>
  <c r="EA153" i="1"/>
  <c r="EA145" i="1"/>
  <c r="EA152" i="1"/>
  <c r="DA140" i="1"/>
  <c r="EK193" i="1"/>
  <c r="EK154" i="1"/>
  <c r="DU142" i="1"/>
  <c r="DY140" i="1"/>
  <c r="DA228" i="1"/>
  <c r="DA185" i="1"/>
  <c r="EJ192" i="1"/>
  <c r="EJ154" i="1"/>
  <c r="DA231" i="1"/>
  <c r="DA188" i="1"/>
  <c r="DA237" i="1"/>
  <c r="DA194" i="1"/>
  <c r="DZ142" i="1"/>
  <c r="DV178" i="1"/>
  <c r="EL154" i="1"/>
  <c r="EL194" i="1"/>
  <c r="CZ63" i="1"/>
  <c r="CY63" i="1"/>
  <c r="CY37" i="1"/>
  <c r="CZ37" i="1"/>
  <c r="KO15" i="1" l="1"/>
  <c r="KO16" i="1" s="1"/>
  <c r="RW14" i="1" s="1"/>
  <c r="KI65" i="1" s="1"/>
  <c r="KI64" i="1" s="1"/>
  <c r="KU14" i="1"/>
  <c r="DG65" i="1" s="1"/>
  <c r="DG64" i="1" s="1"/>
  <c r="LV14" i="1"/>
  <c r="EH65" i="1" s="1"/>
  <c r="EH64" i="1" s="1"/>
  <c r="MP14" i="1"/>
  <c r="FB65" i="1" s="1"/>
  <c r="FB64" i="1" s="1"/>
  <c r="RC14" i="1"/>
  <c r="JO65" i="1" s="1"/>
  <c r="JO64" i="1" s="1"/>
  <c r="RR14" i="1"/>
  <c r="KD65" i="1" s="1"/>
  <c r="KD64" i="1" s="1"/>
  <c r="QV14" i="1"/>
  <c r="JH65" i="1" s="1"/>
  <c r="JH64" i="1" s="1"/>
  <c r="LZ14" i="1"/>
  <c r="EL65" i="1" s="1"/>
  <c r="EL64" i="1" s="1"/>
  <c r="PF14" i="1"/>
  <c r="HR65" i="1" s="1"/>
  <c r="HR64" i="1" s="1"/>
  <c r="NV14" i="1"/>
  <c r="GH65" i="1" s="1"/>
  <c r="GH64" i="1" s="1"/>
  <c r="MK14" i="1"/>
  <c r="EW65" i="1" s="1"/>
  <c r="EW64" i="1" s="1"/>
  <c r="MR14" i="1"/>
  <c r="FD65" i="1" s="1"/>
  <c r="FD64" i="1" s="1"/>
  <c r="PM14" i="1"/>
  <c r="HY65" i="1" s="1"/>
  <c r="HY64" i="1" s="1"/>
  <c r="MF14" i="1"/>
  <c r="ER65" i="1" s="1"/>
  <c r="ER64" i="1" s="1"/>
  <c r="LH14" i="1"/>
  <c r="DT65" i="1" s="1"/>
  <c r="DT64" i="1" s="1"/>
  <c r="PT14" i="1"/>
  <c r="IF65" i="1" s="1"/>
  <c r="IF64" i="1" s="1"/>
  <c r="PN14" i="1"/>
  <c r="HZ65" i="1" s="1"/>
  <c r="HZ64" i="1" s="1"/>
  <c r="PL14" i="1"/>
  <c r="HX65" i="1" s="1"/>
  <c r="HX64" i="1" s="1"/>
  <c r="RV14" i="1"/>
  <c r="KH65" i="1" s="1"/>
  <c r="KH64" i="1" s="1"/>
  <c r="RS14" i="1"/>
  <c r="KE65" i="1" s="1"/>
  <c r="KE64" i="1" s="1"/>
  <c r="RU14" i="1"/>
  <c r="KG65" i="1" s="1"/>
  <c r="KG64" i="1" s="1"/>
  <c r="PR14" i="1"/>
  <c r="ID65" i="1" s="1"/>
  <c r="ID64" i="1" s="1"/>
  <c r="KY14" i="1"/>
  <c r="DK65" i="1" s="1"/>
  <c r="DK64" i="1" s="1"/>
  <c r="QE14" i="1"/>
  <c r="IQ65" i="1" s="1"/>
  <c r="IQ64" i="1" s="1"/>
  <c r="QB14" i="1"/>
  <c r="IN65" i="1" s="1"/>
  <c r="IN64" i="1" s="1"/>
  <c r="RP14" i="1"/>
  <c r="KB65" i="1" s="1"/>
  <c r="KB64" i="1" s="1"/>
  <c r="NE14" i="1"/>
  <c r="FQ65" i="1" s="1"/>
  <c r="FQ64" i="1" s="1"/>
  <c r="RO14" i="1"/>
  <c r="KA65" i="1" s="1"/>
  <c r="KA64" i="1" s="1"/>
  <c r="NF14" i="1"/>
  <c r="FR65" i="1" s="1"/>
  <c r="FR64" i="1" s="1"/>
  <c r="LA14" i="1"/>
  <c r="DM65" i="1" s="1"/>
  <c r="DM64" i="1" s="1"/>
  <c r="LP14" i="1"/>
  <c r="EB65" i="1" s="1"/>
  <c r="EB64" i="1" s="1"/>
  <c r="RH14" i="1"/>
  <c r="JT65" i="1" s="1"/>
  <c r="JT64" i="1" s="1"/>
  <c r="MW14" i="1"/>
  <c r="FI65" i="1" s="1"/>
  <c r="FI64" i="1" s="1"/>
  <c r="PA14" i="1"/>
  <c r="HM65" i="1" s="1"/>
  <c r="HM64" i="1" s="1"/>
  <c r="RB14" i="1"/>
  <c r="JN65" i="1" s="1"/>
  <c r="JN64" i="1" s="1"/>
  <c r="PE14" i="1"/>
  <c r="HQ65" i="1" s="1"/>
  <c r="HQ64" i="1" s="1"/>
  <c r="RT14" i="1"/>
  <c r="KF65" i="1" s="1"/>
  <c r="KF64" i="1" s="1"/>
  <c r="PI14" i="1"/>
  <c r="HU65" i="1" s="1"/>
  <c r="HU64" i="1" s="1"/>
  <c r="QA14" i="1"/>
  <c r="IM65" i="1" s="1"/>
  <c r="IM64" i="1" s="1"/>
  <c r="PK14" i="1"/>
  <c r="HW65" i="1" s="1"/>
  <c r="HW64" i="1" s="1"/>
  <c r="QF14" i="1"/>
  <c r="IR65" i="1" s="1"/>
  <c r="IR64" i="1" s="1"/>
  <c r="NX14" i="1"/>
  <c r="GJ65" i="1" s="1"/>
  <c r="GJ64" i="1" s="1"/>
  <c r="MN14" i="1"/>
  <c r="EZ65" i="1" s="1"/>
  <c r="EZ64" i="1" s="1"/>
  <c r="KR14" i="1"/>
  <c r="DD65" i="1" s="1"/>
  <c r="DD64" i="1" s="1"/>
  <c r="OO14" i="1"/>
  <c r="HA65" i="1" s="1"/>
  <c r="HA64" i="1" s="1"/>
  <c r="QT14" i="1"/>
  <c r="JF65" i="1" s="1"/>
  <c r="JF64" i="1" s="1"/>
  <c r="OE14" i="1"/>
  <c r="GQ65" i="1" s="1"/>
  <c r="GQ64" i="1" s="1"/>
  <c r="QY14" i="1"/>
  <c r="JK65" i="1" s="1"/>
  <c r="JK64" i="1" s="1"/>
  <c r="OQ14" i="1"/>
  <c r="HC65" i="1" s="1"/>
  <c r="HC64" i="1" s="1"/>
  <c r="PD14" i="1"/>
  <c r="HP65" i="1" s="1"/>
  <c r="HP64" i="1" s="1"/>
  <c r="NA14" i="1"/>
  <c r="FM65" i="1" s="1"/>
  <c r="FM64" i="1" s="1"/>
  <c r="NY14" i="1"/>
  <c r="GK65" i="1" s="1"/>
  <c r="GK64" i="1" s="1"/>
  <c r="RG14" i="1"/>
  <c r="JS65" i="1" s="1"/>
  <c r="JS64" i="1" s="1"/>
  <c r="ML14" i="1"/>
  <c r="EX65" i="1" s="1"/>
  <c r="EX64" i="1" s="1"/>
  <c r="QZ14" i="1"/>
  <c r="JL65" i="1" s="1"/>
  <c r="JL64" i="1" s="1"/>
  <c r="LD14" i="1"/>
  <c r="DP65" i="1" s="1"/>
  <c r="DP64" i="1" s="1"/>
  <c r="MS14" i="1"/>
  <c r="FE65" i="1" s="1"/>
  <c r="FE64" i="1" s="1"/>
  <c r="LL14" i="1"/>
  <c r="DX65" i="1" s="1"/>
  <c r="DX64" i="1" s="1"/>
  <c r="QK14" i="1"/>
  <c r="IW65" i="1" s="1"/>
  <c r="IW64" i="1" s="1"/>
  <c r="KQ14" i="1"/>
  <c r="DC65" i="1" s="1"/>
  <c r="DC64" i="1" s="1"/>
  <c r="QH14" i="1"/>
  <c r="IT65" i="1" s="1"/>
  <c r="IT64" i="1" s="1"/>
  <c r="OM14" i="1"/>
  <c r="GY65" i="1" s="1"/>
  <c r="GY64" i="1" s="1"/>
  <c r="MI14" i="1"/>
  <c r="EU65" i="1" s="1"/>
  <c r="EU64" i="1" s="1"/>
  <c r="QJ14" i="1"/>
  <c r="IV65" i="1" s="1"/>
  <c r="IV64" i="1" s="1"/>
  <c r="OR14" i="1"/>
  <c r="HD65" i="1" s="1"/>
  <c r="HD64" i="1" s="1"/>
  <c r="RJ14" i="1"/>
  <c r="JV65" i="1" s="1"/>
  <c r="JV64" i="1" s="1"/>
  <c r="NK14" i="1"/>
  <c r="FW65" i="1" s="1"/>
  <c r="FW64" i="1" s="1"/>
  <c r="LK14" i="1"/>
  <c r="DW65" i="1" s="1"/>
  <c r="DW64" i="1" s="1"/>
  <c r="QQ14" i="1"/>
  <c r="JC65" i="1" s="1"/>
  <c r="JC64" i="1" s="1"/>
  <c r="NH14" i="1"/>
  <c r="FT65" i="1" s="1"/>
  <c r="FT64" i="1" s="1"/>
  <c r="NC14" i="1"/>
  <c r="FO65" i="1" s="1"/>
  <c r="FO64" i="1" s="1"/>
  <c r="OY14" i="1"/>
  <c r="HK65" i="1" s="1"/>
  <c r="HK64" i="1" s="1"/>
  <c r="KZ14" i="1"/>
  <c r="DL65" i="1" s="1"/>
  <c r="DL64" i="1" s="1"/>
  <c r="KO40" i="1"/>
  <c r="KO41" i="1" s="1"/>
  <c r="MO38" i="1" s="1"/>
  <c r="FA39" i="1" s="1"/>
  <c r="FA38" i="1" s="1"/>
  <c r="LB14" i="1"/>
  <c r="DN65" i="1" s="1"/>
  <c r="DN64" i="1" s="1"/>
  <c r="QN14" i="1"/>
  <c r="IZ65" i="1" s="1"/>
  <c r="IZ64" i="1" s="1"/>
  <c r="KX14" i="1"/>
  <c r="DJ65" i="1" s="1"/>
  <c r="DJ64" i="1" s="1"/>
  <c r="NO14" i="1"/>
  <c r="GA65" i="1" s="1"/>
  <c r="GA64" i="1" s="1"/>
  <c r="RA14" i="1"/>
  <c r="JM65" i="1" s="1"/>
  <c r="JM64" i="1" s="1"/>
  <c r="LE14" i="1"/>
  <c r="DQ65" i="1" s="1"/>
  <c r="DQ64" i="1" s="1"/>
  <c r="OT14" i="1"/>
  <c r="HF65" i="1" s="1"/>
  <c r="HF64" i="1" s="1"/>
  <c r="OP14" i="1"/>
  <c r="HB65" i="1" s="1"/>
  <c r="HB64" i="1" s="1"/>
  <c r="PU14" i="1"/>
  <c r="IG65" i="1" s="1"/>
  <c r="IG64" i="1" s="1"/>
  <c r="NL14" i="1"/>
  <c r="FX65" i="1" s="1"/>
  <c r="FX64" i="1" s="1"/>
  <c r="MM14" i="1"/>
  <c r="EY65" i="1" s="1"/>
  <c r="EY64" i="1" s="1"/>
  <c r="PV14" i="1"/>
  <c r="IH65" i="1" s="1"/>
  <c r="IH64" i="1" s="1"/>
  <c r="NM14" i="1"/>
  <c r="FY65" i="1" s="1"/>
  <c r="FY64" i="1" s="1"/>
  <c r="OA14" i="1"/>
  <c r="GM65" i="1" s="1"/>
  <c r="GM64" i="1" s="1"/>
  <c r="LN14" i="1"/>
  <c r="DZ65" i="1" s="1"/>
  <c r="DZ64" i="1" s="1"/>
  <c r="OJ14" i="1"/>
  <c r="GV65" i="1" s="1"/>
  <c r="GV64" i="1" s="1"/>
  <c r="MU14" i="1"/>
  <c r="FG65" i="1" s="1"/>
  <c r="FG64" i="1" s="1"/>
  <c r="PZ14" i="1"/>
  <c r="IL65" i="1" s="1"/>
  <c r="IL64" i="1" s="1"/>
  <c r="MJ14" i="1"/>
  <c r="EV65" i="1" s="1"/>
  <c r="EV64" i="1" s="1"/>
  <c r="PG14" i="1"/>
  <c r="HS65" i="1" s="1"/>
  <c r="HS64" i="1" s="1"/>
  <c r="OW14" i="1"/>
  <c r="HI65" i="1" s="1"/>
  <c r="HI64" i="1" s="1"/>
  <c r="PW14" i="1"/>
  <c r="II65" i="1" s="1"/>
  <c r="II64" i="1" s="1"/>
  <c r="MH14" i="1"/>
  <c r="ET65" i="1" s="1"/>
  <c r="ET64" i="1" s="1"/>
  <c r="QM14" i="1"/>
  <c r="IY65" i="1" s="1"/>
  <c r="IY64" i="1" s="1"/>
  <c r="NI14" i="1"/>
  <c r="FU65" i="1" s="1"/>
  <c r="FU64" i="1" s="1"/>
  <c r="LO14" i="1"/>
  <c r="EA65" i="1" s="1"/>
  <c r="EA64" i="1" s="1"/>
  <c r="RQ14" i="1"/>
  <c r="KC65" i="1" s="1"/>
  <c r="KC64" i="1" s="1"/>
  <c r="OL14" i="1"/>
  <c r="GX65" i="1" s="1"/>
  <c r="GX64" i="1" s="1"/>
  <c r="RD14" i="1"/>
  <c r="JP65" i="1" s="1"/>
  <c r="JP64" i="1" s="1"/>
  <c r="MV14" i="1"/>
  <c r="FH65" i="1" s="1"/>
  <c r="FH64" i="1" s="1"/>
  <c r="PP14" i="1"/>
  <c r="IB65" i="1" s="1"/>
  <c r="IB64" i="1" s="1"/>
  <c r="NB14" i="1"/>
  <c r="FN65" i="1" s="1"/>
  <c r="FN64" i="1" s="1"/>
  <c r="OK14" i="1"/>
  <c r="GW65" i="1" s="1"/>
  <c r="GW64" i="1" s="1"/>
  <c r="PH14" i="1"/>
  <c r="HT65" i="1" s="1"/>
  <c r="HT64" i="1" s="1"/>
  <c r="LT14" i="1"/>
  <c r="EF65" i="1" s="1"/>
  <c r="EF64" i="1" s="1"/>
  <c r="MT14" i="1"/>
  <c r="FF65" i="1" s="1"/>
  <c r="FF64" i="1" s="1"/>
  <c r="NQ14" i="1"/>
  <c r="GC65" i="1" s="1"/>
  <c r="GC64" i="1" s="1"/>
  <c r="LQ14" i="1"/>
  <c r="EC65" i="1" s="1"/>
  <c r="EC64" i="1" s="1"/>
  <c r="OG14" i="1"/>
  <c r="GS65" i="1" s="1"/>
  <c r="GS64" i="1" s="1"/>
  <c r="NW14" i="1"/>
  <c r="GI65" i="1" s="1"/>
  <c r="GI64" i="1" s="1"/>
  <c r="RF14" i="1"/>
  <c r="JR65" i="1" s="1"/>
  <c r="JR64" i="1" s="1"/>
  <c r="MX14" i="1"/>
  <c r="FJ65" i="1" s="1"/>
  <c r="FJ64" i="1" s="1"/>
  <c r="OX14" i="1"/>
  <c r="HJ65" i="1" s="1"/>
  <c r="HJ64" i="1" s="1"/>
  <c r="QC14" i="1"/>
  <c r="IO65" i="1" s="1"/>
  <c r="IO64" i="1" s="1"/>
  <c r="QX14" i="1"/>
  <c r="JJ65" i="1" s="1"/>
  <c r="JJ64" i="1" s="1"/>
  <c r="LY14" i="1"/>
  <c r="EK65" i="1" s="1"/>
  <c r="EK64" i="1" s="1"/>
  <c r="LU14" i="1"/>
  <c r="EG65" i="1" s="1"/>
  <c r="EG64" i="1" s="1"/>
  <c r="MZ14" i="1"/>
  <c r="FL65" i="1" s="1"/>
  <c r="FL64" i="1" s="1"/>
  <c r="PY14" i="1"/>
  <c r="IK65" i="1" s="1"/>
  <c r="IK64" i="1" s="1"/>
  <c r="LW14" i="1"/>
  <c r="EI65" i="1" s="1"/>
  <c r="EI64" i="1" s="1"/>
  <c r="OF14" i="1"/>
  <c r="GR65" i="1" s="1"/>
  <c r="GR64" i="1" s="1"/>
  <c r="LJ14" i="1"/>
  <c r="DV65" i="1" s="1"/>
  <c r="DV64" i="1" s="1"/>
  <c r="QP14" i="1"/>
  <c r="JB65" i="1" s="1"/>
  <c r="JB64" i="1" s="1"/>
  <c r="PJ14" i="1"/>
  <c r="HV65" i="1" s="1"/>
  <c r="HV64" i="1" s="1"/>
  <c r="QR14" i="1"/>
  <c r="JD65" i="1" s="1"/>
  <c r="JD64" i="1" s="1"/>
  <c r="KW14" i="1"/>
  <c r="DI65" i="1" s="1"/>
  <c r="DI64" i="1" s="1"/>
  <c r="MC14" i="1"/>
  <c r="EO65" i="1" s="1"/>
  <c r="EO64" i="1" s="1"/>
  <c r="LS14" i="1"/>
  <c r="EE65" i="1" s="1"/>
  <c r="EE64" i="1" s="1"/>
  <c r="QO14" i="1"/>
  <c r="JA65" i="1" s="1"/>
  <c r="JA64" i="1" s="1"/>
  <c r="KP14" i="1"/>
  <c r="DB65" i="1" s="1"/>
  <c r="DB64" i="1" s="1"/>
  <c r="KV14" i="1"/>
  <c r="DH65" i="1" s="1"/>
  <c r="DH64" i="1" s="1"/>
  <c r="EK196" i="1"/>
  <c r="EI196" i="1"/>
  <c r="ED196" i="1"/>
  <c r="EJ196" i="1"/>
  <c r="EE196" i="1"/>
  <c r="DA186" i="1"/>
  <c r="EG190" i="1"/>
  <c r="EG196" i="1" s="1"/>
  <c r="DA233" i="1"/>
  <c r="EF190" i="1"/>
  <c r="EF196" i="1" s="1"/>
  <c r="EI154" i="1"/>
  <c r="EE154" i="1"/>
  <c r="EH190" i="1"/>
  <c r="EH196" i="1" s="1"/>
  <c r="ED154" i="1"/>
  <c r="EA195" i="1"/>
  <c r="EA192" i="1"/>
  <c r="DV184" i="1"/>
  <c r="EC187" i="1"/>
  <c r="EC190" i="1"/>
  <c r="EA189" i="1"/>
  <c r="DX182" i="1"/>
  <c r="EC186" i="1"/>
  <c r="EL196" i="1"/>
  <c r="DY182" i="1"/>
  <c r="EA187" i="1"/>
  <c r="EA190" i="1"/>
  <c r="DY184" i="1"/>
  <c r="DX184" i="1"/>
  <c r="EC194" i="1"/>
  <c r="EC189" i="1"/>
  <c r="DV182" i="1"/>
  <c r="DU184" i="1"/>
  <c r="EA193" i="1"/>
  <c r="DU182" i="1"/>
  <c r="EC195" i="1"/>
  <c r="EA186" i="1"/>
  <c r="EA188" i="1"/>
  <c r="DW182" i="1"/>
  <c r="EC192" i="1"/>
  <c r="DZ184" i="1"/>
  <c r="DZ196" i="1" s="1"/>
  <c r="EA194" i="1"/>
  <c r="EA191" i="1"/>
  <c r="EA185" i="1"/>
  <c r="EA184" i="1"/>
  <c r="DW184" i="1"/>
  <c r="EC188" i="1"/>
  <c r="EC191" i="1"/>
  <c r="EC193" i="1"/>
  <c r="DA225" i="1"/>
  <c r="DA182" i="1"/>
  <c r="DA227" i="1"/>
  <c r="DA184" i="1"/>
  <c r="EA183" i="1"/>
  <c r="EA154" i="1"/>
  <c r="DY154" i="1"/>
  <c r="EB184" i="1"/>
  <c r="EB196" i="1" s="1"/>
  <c r="EB154" i="1"/>
  <c r="DX154" i="1"/>
  <c r="DV154" i="1"/>
  <c r="DW154" i="1"/>
  <c r="DU154" i="1"/>
  <c r="DZ154" i="1"/>
  <c r="EC185" i="1"/>
  <c r="EC154" i="1"/>
  <c r="CZ65" i="1"/>
  <c r="CZ66" i="1" s="1"/>
  <c r="CZ39" i="1"/>
  <c r="CZ40" i="1" s="1"/>
  <c r="ON14" i="1" l="1"/>
  <c r="GZ65" i="1" s="1"/>
  <c r="GZ64" i="1" s="1"/>
  <c r="LG14" i="1"/>
  <c r="DS65" i="1" s="1"/>
  <c r="DS64" i="1" s="1"/>
  <c r="LC14" i="1"/>
  <c r="DO65" i="1" s="1"/>
  <c r="DO64" i="1" s="1"/>
  <c r="QI14" i="1"/>
  <c r="IU65" i="1" s="1"/>
  <c r="IU64" i="1" s="1"/>
  <c r="KN212" i="1" s="1"/>
  <c r="KY77" i="1" s="1"/>
  <c r="DL86" i="1" s="1"/>
  <c r="QD14" i="1"/>
  <c r="IP65" i="1" s="1"/>
  <c r="IP64" i="1" s="1"/>
  <c r="LG38" i="1"/>
  <c r="DS39" i="1" s="1"/>
  <c r="DS38" i="1" s="1"/>
  <c r="MA14" i="1"/>
  <c r="EM65" i="1" s="1"/>
  <c r="EM64" i="1" s="1"/>
  <c r="NL38" i="1"/>
  <c r="FX39" i="1" s="1"/>
  <c r="FX38" i="1" s="1"/>
  <c r="LL137" i="1" s="1"/>
  <c r="LQ71" i="1" s="1"/>
  <c r="DZ100" i="1" s="1"/>
  <c r="DY228" i="1" s="1"/>
  <c r="QL38" i="1"/>
  <c r="IX39" i="1" s="1"/>
  <c r="IX38" i="1" s="1"/>
  <c r="OH14" i="1"/>
  <c r="GT65" i="1" s="1"/>
  <c r="GT64" i="1" s="1"/>
  <c r="NP14" i="1"/>
  <c r="GB65" i="1" s="1"/>
  <c r="GB64" i="1" s="1"/>
  <c r="KN141" i="1" s="1"/>
  <c r="KS75" i="1" s="1"/>
  <c r="DF84" i="1" s="1"/>
  <c r="PO14" i="1"/>
  <c r="IA65" i="1" s="1"/>
  <c r="IA64" i="1" s="1"/>
  <c r="KN192" i="1" s="1"/>
  <c r="KW76" i="1" s="1"/>
  <c r="DJ85" i="1" s="1"/>
  <c r="ME14" i="1"/>
  <c r="EQ65" i="1" s="1"/>
  <c r="EQ64" i="1" s="1"/>
  <c r="NX38" i="1"/>
  <c r="GJ39" i="1" s="1"/>
  <c r="GJ38" i="1" s="1"/>
  <c r="OY38" i="1"/>
  <c r="HK39" i="1" s="1"/>
  <c r="HK38" i="1" s="1"/>
  <c r="LL176" i="1" s="1"/>
  <c r="LT71" i="1" s="1"/>
  <c r="EC100" i="1" s="1"/>
  <c r="EB228" i="1" s="1"/>
  <c r="RV38" i="1"/>
  <c r="KH39" i="1" s="1"/>
  <c r="KH38" i="1" s="1"/>
  <c r="LL251" i="1" s="1"/>
  <c r="MD81" i="1" s="1"/>
  <c r="EM110" i="1" s="1"/>
  <c r="EL238" i="1" s="1"/>
  <c r="MU38" i="1"/>
  <c r="FG39" i="1" s="1"/>
  <c r="FG38" i="1" s="1"/>
  <c r="LL120" i="1" s="1"/>
  <c r="LP69" i="1" s="1"/>
  <c r="DY98" i="1" s="1"/>
  <c r="DX226" i="1" s="1"/>
  <c r="QM38" i="1"/>
  <c r="IY39" i="1" s="1"/>
  <c r="IY38" i="1" s="1"/>
  <c r="OD14" i="1"/>
  <c r="GP65" i="1" s="1"/>
  <c r="GP64" i="1" s="1"/>
  <c r="KN155" i="1" s="1"/>
  <c r="KT75" i="1" s="1"/>
  <c r="DG84" i="1" s="1"/>
  <c r="OF38" i="1"/>
  <c r="GR39" i="1" s="1"/>
  <c r="GR38" i="1" s="1"/>
  <c r="LL157" i="1" s="1"/>
  <c r="LR77" i="1" s="1"/>
  <c r="EA106" i="1" s="1"/>
  <c r="DZ234" i="1" s="1"/>
  <c r="QW38" i="1"/>
  <c r="JI39" i="1" s="1"/>
  <c r="JI38" i="1" s="1"/>
  <c r="LL226" i="1" s="1"/>
  <c r="LY76" i="1" s="1"/>
  <c r="EH105" i="1" s="1"/>
  <c r="EG233" i="1" s="1"/>
  <c r="OD38" i="1"/>
  <c r="GP39" i="1" s="1"/>
  <c r="GP38" i="1" s="1"/>
  <c r="LR38" i="1"/>
  <c r="ED39" i="1" s="1"/>
  <c r="ED38" i="1" s="1"/>
  <c r="LL91" i="1" s="1"/>
  <c r="LN73" i="1" s="1"/>
  <c r="DW102" i="1" s="1"/>
  <c r="DV230" i="1" s="1"/>
  <c r="NS14" i="1"/>
  <c r="GE65" i="1" s="1"/>
  <c r="GE64" i="1" s="1"/>
  <c r="KN144" i="1" s="1"/>
  <c r="KS78" i="1" s="1"/>
  <c r="DF87" i="1" s="1"/>
  <c r="PX14" i="1"/>
  <c r="IJ65" i="1" s="1"/>
  <c r="IJ64" i="1" s="1"/>
  <c r="KN201" i="1" s="1"/>
  <c r="KX75" i="1" s="1"/>
  <c r="DK84" i="1" s="1"/>
  <c r="RE14" i="1"/>
  <c r="JQ65" i="1" s="1"/>
  <c r="JQ64" i="1" s="1"/>
  <c r="NR14" i="1"/>
  <c r="GD65" i="1" s="1"/>
  <c r="GD64" i="1" s="1"/>
  <c r="KN143" i="1" s="1"/>
  <c r="KS77" i="1" s="1"/>
  <c r="DF86" i="1" s="1"/>
  <c r="RL14" i="1"/>
  <c r="JX65" i="1" s="1"/>
  <c r="JX64" i="1" s="1"/>
  <c r="LR14" i="1"/>
  <c r="ED65" i="1" s="1"/>
  <c r="ED64" i="1" s="1"/>
  <c r="OS14" i="1"/>
  <c r="HE65" i="1" s="1"/>
  <c r="HE64" i="1" s="1"/>
  <c r="OZ14" i="1"/>
  <c r="HL65" i="1" s="1"/>
  <c r="HL64" i="1" s="1"/>
  <c r="KN177" i="1" s="1"/>
  <c r="KV72" i="1" s="1"/>
  <c r="DI81" i="1" s="1"/>
  <c r="NU14" i="1"/>
  <c r="GG65" i="1" s="1"/>
  <c r="GG64" i="1" s="1"/>
  <c r="KN146" i="1" s="1"/>
  <c r="KS80" i="1" s="1"/>
  <c r="DF89" i="1" s="1"/>
  <c r="OU14" i="1"/>
  <c r="HG65" i="1" s="1"/>
  <c r="HG64" i="1" s="1"/>
  <c r="KN172" i="1" s="1"/>
  <c r="KU79" i="1" s="1"/>
  <c r="DH88" i="1" s="1"/>
  <c r="PB14" i="1"/>
  <c r="HN65" i="1" s="1"/>
  <c r="HN64" i="1" s="1"/>
  <c r="PC14" i="1"/>
  <c r="HO65" i="1" s="1"/>
  <c r="HO64" i="1" s="1"/>
  <c r="KN180" i="1" s="1"/>
  <c r="KV75" i="1" s="1"/>
  <c r="DI84" i="1" s="1"/>
  <c r="KT14" i="1"/>
  <c r="DF65" i="1" s="1"/>
  <c r="DF64" i="1" s="1"/>
  <c r="RI14" i="1"/>
  <c r="JU65" i="1" s="1"/>
  <c r="JU64" i="1" s="1"/>
  <c r="KN238" i="1" s="1"/>
  <c r="LC77" i="1" s="1"/>
  <c r="DP86" i="1" s="1"/>
  <c r="NZ14" i="1"/>
  <c r="GL65" i="1" s="1"/>
  <c r="GL64" i="1" s="1"/>
  <c r="MO14" i="1"/>
  <c r="FA65" i="1" s="1"/>
  <c r="FA64" i="1" s="1"/>
  <c r="QG14" i="1"/>
  <c r="IS65" i="1" s="1"/>
  <c r="IS64" i="1" s="1"/>
  <c r="KN210" i="1" s="1"/>
  <c r="KY75" i="1" s="1"/>
  <c r="DL84" i="1" s="1"/>
  <c r="OB14" i="1"/>
  <c r="GN65" i="1" s="1"/>
  <c r="GN64" i="1" s="1"/>
  <c r="KN153" i="1" s="1"/>
  <c r="KT73" i="1" s="1"/>
  <c r="DG82" i="1" s="1"/>
  <c r="LX14" i="1"/>
  <c r="EJ65" i="1" s="1"/>
  <c r="EJ64" i="1" s="1"/>
  <c r="MG14" i="1"/>
  <c r="ES65" i="1" s="1"/>
  <c r="ES64" i="1" s="1"/>
  <c r="KN106" i="1" s="1"/>
  <c r="KQ71" i="1" s="1"/>
  <c r="DD80" i="1" s="1"/>
  <c r="RK14" i="1"/>
  <c r="JW65" i="1" s="1"/>
  <c r="JW64" i="1" s="1"/>
  <c r="KN240" i="1" s="1"/>
  <c r="LC79" i="1" s="1"/>
  <c r="DP88" i="1" s="1"/>
  <c r="MY14" i="1"/>
  <c r="FK65" i="1" s="1"/>
  <c r="FK64" i="1" s="1"/>
  <c r="NN14" i="1"/>
  <c r="FZ65" i="1" s="1"/>
  <c r="FZ64" i="1" s="1"/>
  <c r="OV14" i="1"/>
  <c r="HH65" i="1" s="1"/>
  <c r="HH64" i="1" s="1"/>
  <c r="KN173" i="1" s="1"/>
  <c r="KU80" i="1" s="1"/>
  <c r="DH89" i="1" s="1"/>
  <c r="ND14" i="1"/>
  <c r="FP65" i="1" s="1"/>
  <c r="FP64" i="1" s="1"/>
  <c r="KN129" i="1" s="1"/>
  <c r="KR78" i="1" s="1"/>
  <c r="DE87" i="1" s="1"/>
  <c r="QW14" i="1"/>
  <c r="JI65" i="1" s="1"/>
  <c r="JI64" i="1" s="1"/>
  <c r="KN226" i="1" s="1"/>
  <c r="LA76" i="1" s="1"/>
  <c r="DN85" i="1" s="1"/>
  <c r="LM14" i="1"/>
  <c r="DY65" i="1" s="1"/>
  <c r="DY64" i="1" s="1"/>
  <c r="MB14" i="1"/>
  <c r="EN65" i="1" s="1"/>
  <c r="EN64" i="1" s="1"/>
  <c r="LF14" i="1"/>
  <c r="DR65" i="1" s="1"/>
  <c r="DR64" i="1" s="1"/>
  <c r="QU14" i="1"/>
  <c r="JG65" i="1" s="1"/>
  <c r="JG64" i="1" s="1"/>
  <c r="KN224" i="1" s="1"/>
  <c r="KZ81" i="1" s="1"/>
  <c r="DM90" i="1" s="1"/>
  <c r="PS14" i="1"/>
  <c r="IE65" i="1" s="1"/>
  <c r="IE64" i="1" s="1"/>
  <c r="QS14" i="1"/>
  <c r="JE65" i="1" s="1"/>
  <c r="JE64" i="1" s="1"/>
  <c r="KN222" i="1" s="1"/>
  <c r="KZ79" i="1" s="1"/>
  <c r="DM88" i="1" s="1"/>
  <c r="PQ14" i="1"/>
  <c r="IC65" i="1" s="1"/>
  <c r="IC64" i="1" s="1"/>
  <c r="KN194" i="1" s="1"/>
  <c r="KW78" i="1" s="1"/>
  <c r="DJ87" i="1" s="1"/>
  <c r="NT14" i="1"/>
  <c r="GF65" i="1" s="1"/>
  <c r="GF64" i="1" s="1"/>
  <c r="KN145" i="1" s="1"/>
  <c r="KS79" i="1" s="1"/>
  <c r="DF88" i="1" s="1"/>
  <c r="MD14" i="1"/>
  <c r="EP65" i="1" s="1"/>
  <c r="EP64" i="1" s="1"/>
  <c r="RN14" i="1"/>
  <c r="JZ65" i="1" s="1"/>
  <c r="JZ64" i="1" s="1"/>
  <c r="KN243" i="1" s="1"/>
  <c r="LD78" i="1" s="1"/>
  <c r="DQ87" i="1" s="1"/>
  <c r="RS38" i="1"/>
  <c r="KE39" i="1" s="1"/>
  <c r="KE38" i="1" s="1"/>
  <c r="LL248" i="1" s="1"/>
  <c r="MC80" i="1" s="1"/>
  <c r="EL109" i="1" s="1"/>
  <c r="EK237" i="1" s="1"/>
  <c r="LU38" i="1"/>
  <c r="EG39" i="1" s="1"/>
  <c r="EG38" i="1" s="1"/>
  <c r="LL94" i="1" s="1"/>
  <c r="LN76" i="1" s="1"/>
  <c r="DW105" i="1" s="1"/>
  <c r="DV233" i="1" s="1"/>
  <c r="PQ38" i="1"/>
  <c r="IC39" i="1" s="1"/>
  <c r="IC38" i="1" s="1"/>
  <c r="NV38" i="1"/>
  <c r="GH39" i="1" s="1"/>
  <c r="GH38" i="1" s="1"/>
  <c r="LL147" i="1" s="1"/>
  <c r="LQ81" i="1" s="1"/>
  <c r="DZ110" i="1" s="1"/>
  <c r="DY238" i="1" s="1"/>
  <c r="PU38" i="1"/>
  <c r="IG39" i="1" s="1"/>
  <c r="IG38" i="1" s="1"/>
  <c r="LL198" i="1" s="1"/>
  <c r="LV72" i="1" s="1"/>
  <c r="EE101" i="1" s="1"/>
  <c r="ED229" i="1" s="1"/>
  <c r="RC38" i="1"/>
  <c r="JO39" i="1" s="1"/>
  <c r="JO38" i="1" s="1"/>
  <c r="PY38" i="1"/>
  <c r="IK39" i="1" s="1"/>
  <c r="IK38" i="1" s="1"/>
  <c r="RM38" i="1"/>
  <c r="JY39" i="1" s="1"/>
  <c r="JY38" i="1" s="1"/>
  <c r="LL242" i="1" s="1"/>
  <c r="MA81" i="1" s="1"/>
  <c r="EJ110" i="1" s="1"/>
  <c r="EI238" i="1" s="1"/>
  <c r="OC14" i="1"/>
  <c r="GO65" i="1" s="1"/>
  <c r="GO64" i="1" s="1"/>
  <c r="OI14" i="1"/>
  <c r="GU65" i="1" s="1"/>
  <c r="GU64" i="1" s="1"/>
  <c r="KN160" i="1" s="1"/>
  <c r="KT80" i="1" s="1"/>
  <c r="DG89" i="1" s="1"/>
  <c r="KS14" i="1"/>
  <c r="DE65" i="1" s="1"/>
  <c r="DE64" i="1" s="1"/>
  <c r="NG14" i="1"/>
  <c r="FS65" i="1" s="1"/>
  <c r="FS64" i="1" s="1"/>
  <c r="KN132" i="1" s="1"/>
  <c r="KR81" i="1" s="1"/>
  <c r="DE90" i="1" s="1"/>
  <c r="QL14" i="1"/>
  <c r="IX65" i="1" s="1"/>
  <c r="IX64" i="1" s="1"/>
  <c r="KN215" i="1" s="1"/>
  <c r="KY80" i="1" s="1"/>
  <c r="DL89" i="1" s="1"/>
  <c r="RM14" i="1"/>
  <c r="JY65" i="1" s="1"/>
  <c r="JY64" i="1" s="1"/>
  <c r="MQ14" i="1"/>
  <c r="FC65" i="1" s="1"/>
  <c r="FC64" i="1" s="1"/>
  <c r="NJ14" i="1"/>
  <c r="FV65" i="1" s="1"/>
  <c r="FV64" i="1" s="1"/>
  <c r="KN135" i="1" s="1"/>
  <c r="KS69" i="1" s="1"/>
  <c r="DF78" i="1" s="1"/>
  <c r="LI14" i="1"/>
  <c r="DU65" i="1" s="1"/>
  <c r="DU64" i="1" s="1"/>
  <c r="PF38" i="1"/>
  <c r="HR39" i="1" s="1"/>
  <c r="HR38" i="1" s="1"/>
  <c r="LL183" i="1" s="1"/>
  <c r="LT78" i="1" s="1"/>
  <c r="EC107" i="1" s="1"/>
  <c r="EB235" i="1" s="1"/>
  <c r="OE38" i="1"/>
  <c r="GQ39" i="1" s="1"/>
  <c r="GQ38" i="1" s="1"/>
  <c r="LY38" i="1"/>
  <c r="EK39" i="1" s="1"/>
  <c r="EK38" i="1" s="1"/>
  <c r="LL98" i="1" s="1"/>
  <c r="LN80" i="1" s="1"/>
  <c r="DW109" i="1" s="1"/>
  <c r="DV237" i="1" s="1"/>
  <c r="RO38" i="1"/>
  <c r="KA39" i="1" s="1"/>
  <c r="KA38" i="1" s="1"/>
  <c r="LL244" i="1" s="1"/>
  <c r="MB79" i="1" s="1"/>
  <c r="EK108" i="1" s="1"/>
  <c r="EJ236" i="1" s="1"/>
  <c r="NP38" i="1"/>
  <c r="GB39" i="1" s="1"/>
  <c r="GB38" i="1" s="1"/>
  <c r="LL141" i="1" s="1"/>
  <c r="LQ75" i="1" s="1"/>
  <c r="DZ104" i="1" s="1"/>
  <c r="DY232" i="1" s="1"/>
  <c r="RA38" i="1"/>
  <c r="JM39" i="1" s="1"/>
  <c r="JM38" i="1" s="1"/>
  <c r="PX38" i="1"/>
  <c r="IJ39" i="1" s="1"/>
  <c r="IJ38" i="1" s="1"/>
  <c r="LL201" i="1" s="1"/>
  <c r="LV75" i="1" s="1"/>
  <c r="EE104" i="1" s="1"/>
  <c r="ED232" i="1" s="1"/>
  <c r="OL38" i="1"/>
  <c r="GX39" i="1" s="1"/>
  <c r="GX38" i="1" s="1"/>
  <c r="RG38" i="1"/>
  <c r="JS39" i="1" s="1"/>
  <c r="JS38" i="1" s="1"/>
  <c r="LL236" i="1" s="1"/>
  <c r="LZ80" i="1" s="1"/>
  <c r="EI109" i="1" s="1"/>
  <c r="EH237" i="1" s="1"/>
  <c r="LQ38" i="1"/>
  <c r="EC39" i="1" s="1"/>
  <c r="EC38" i="1" s="1"/>
  <c r="QR38" i="1"/>
  <c r="JD39" i="1" s="1"/>
  <c r="JD38" i="1" s="1"/>
  <c r="LL221" i="1" s="1"/>
  <c r="LX78" i="1" s="1"/>
  <c r="EG107" i="1" s="1"/>
  <c r="EF235" i="1" s="1"/>
  <c r="PE38" i="1"/>
  <c r="HQ39" i="1" s="1"/>
  <c r="HQ38" i="1" s="1"/>
  <c r="LL182" i="1" s="1"/>
  <c r="LT77" i="1" s="1"/>
  <c r="EC106" i="1" s="1"/>
  <c r="EB234" i="1" s="1"/>
  <c r="MG38" i="1"/>
  <c r="ES39" i="1" s="1"/>
  <c r="ES38" i="1" s="1"/>
  <c r="LL106" i="1" s="1"/>
  <c r="LO71" i="1" s="1"/>
  <c r="DX100" i="1" s="1"/>
  <c r="DW228" i="1" s="1"/>
  <c r="PV38" i="1"/>
  <c r="IH39" i="1" s="1"/>
  <c r="IH38" i="1" s="1"/>
  <c r="MA38" i="1"/>
  <c r="EM39" i="1" s="1"/>
  <c r="EM38" i="1" s="1"/>
  <c r="LL100" i="1" s="1"/>
  <c r="LO65" i="1" s="1"/>
  <c r="DX94" i="1" s="1"/>
  <c r="DW222" i="1" s="1"/>
  <c r="MT38" i="1"/>
  <c r="FF39" i="1" s="1"/>
  <c r="FF38" i="1" s="1"/>
  <c r="LL119" i="1" s="1"/>
  <c r="LP68" i="1" s="1"/>
  <c r="DY97" i="1" s="1"/>
  <c r="DX225" i="1" s="1"/>
  <c r="MV38" i="1"/>
  <c r="FH39" i="1" s="1"/>
  <c r="FH38" i="1" s="1"/>
  <c r="LL121" i="1" s="1"/>
  <c r="LP70" i="1" s="1"/>
  <c r="DY99" i="1" s="1"/>
  <c r="DX227" i="1" s="1"/>
  <c r="OK38" i="1"/>
  <c r="GW39" i="1" s="1"/>
  <c r="GW38" i="1" s="1"/>
  <c r="LI38" i="1"/>
  <c r="DU39" i="1" s="1"/>
  <c r="DU38" i="1" s="1"/>
  <c r="LL82" i="1" s="1"/>
  <c r="LN64" i="1" s="1"/>
  <c r="DW93" i="1" s="1"/>
  <c r="DV221" i="1" s="1"/>
  <c r="LB38" i="1"/>
  <c r="DN39" i="1" s="1"/>
  <c r="DN38" i="1" s="1"/>
  <c r="LL75" i="1" s="1"/>
  <c r="LM75" i="1" s="1"/>
  <c r="DV104" i="1" s="1"/>
  <c r="DU232" i="1" s="1"/>
  <c r="KQ38" i="1"/>
  <c r="DC39" i="1" s="1"/>
  <c r="DC38" i="1" s="1"/>
  <c r="LL64" i="1" s="1"/>
  <c r="LM64" i="1" s="1"/>
  <c r="DV93" i="1" s="1"/>
  <c r="DU221" i="1" s="1"/>
  <c r="NQ38" i="1"/>
  <c r="GC39" i="1" s="1"/>
  <c r="GC38" i="1" s="1"/>
  <c r="PK38" i="1"/>
  <c r="HW39" i="1" s="1"/>
  <c r="HW38" i="1" s="1"/>
  <c r="LL188" i="1" s="1"/>
  <c r="LU72" i="1" s="1"/>
  <c r="ED101" i="1" s="1"/>
  <c r="QH38" i="1"/>
  <c r="IT39" i="1" s="1"/>
  <c r="IT38" i="1" s="1"/>
  <c r="OR38" i="1"/>
  <c r="HD39" i="1" s="1"/>
  <c r="HD38" i="1" s="1"/>
  <c r="LL169" i="1" s="1"/>
  <c r="LS76" i="1" s="1"/>
  <c r="EB105" i="1" s="1"/>
  <c r="EA233" i="1" s="1"/>
  <c r="RU38" i="1"/>
  <c r="KG39" i="1" s="1"/>
  <c r="KG38" i="1" s="1"/>
  <c r="MW38" i="1"/>
  <c r="FI39" i="1" s="1"/>
  <c r="FI38" i="1" s="1"/>
  <c r="LL122" i="1" s="1"/>
  <c r="LP71" i="1" s="1"/>
  <c r="DY100" i="1" s="1"/>
  <c r="DX228" i="1" s="1"/>
  <c r="MH38" i="1"/>
  <c r="ET39" i="1" s="1"/>
  <c r="ET38" i="1" s="1"/>
  <c r="LL107" i="1" s="1"/>
  <c r="LO72" i="1" s="1"/>
  <c r="DX101" i="1" s="1"/>
  <c r="DW229" i="1" s="1"/>
  <c r="LP38" i="1"/>
  <c r="EB39" i="1" s="1"/>
  <c r="EB38" i="1" s="1"/>
  <c r="LL89" i="1" s="1"/>
  <c r="LN71" i="1" s="1"/>
  <c r="DW100" i="1" s="1"/>
  <c r="DV228" i="1" s="1"/>
  <c r="LJ38" i="1"/>
  <c r="DV39" i="1" s="1"/>
  <c r="DV38" i="1" s="1"/>
  <c r="NR38" i="1"/>
  <c r="GD39" i="1" s="1"/>
  <c r="GD38" i="1" s="1"/>
  <c r="LL143" i="1" s="1"/>
  <c r="LQ77" i="1" s="1"/>
  <c r="DZ106" i="1" s="1"/>
  <c r="DY234" i="1" s="1"/>
  <c r="PD38" i="1"/>
  <c r="HP39" i="1" s="1"/>
  <c r="HP38" i="1" s="1"/>
  <c r="LL181" i="1" s="1"/>
  <c r="LT76" i="1" s="1"/>
  <c r="EC105" i="1" s="1"/>
  <c r="EB233" i="1" s="1"/>
  <c r="OS38" i="1"/>
  <c r="HE39" i="1" s="1"/>
  <c r="HE38" i="1" s="1"/>
  <c r="LL170" i="1" s="1"/>
  <c r="LS77" i="1" s="1"/>
  <c r="EB106" i="1" s="1"/>
  <c r="EA234" i="1" s="1"/>
  <c r="KV38" i="1"/>
  <c r="DH39" i="1" s="1"/>
  <c r="DH38" i="1" s="1"/>
  <c r="KZ38" i="1"/>
  <c r="DL39" i="1" s="1"/>
  <c r="DL38" i="1" s="1"/>
  <c r="LL73" i="1" s="1"/>
  <c r="LM73" i="1" s="1"/>
  <c r="DV102" i="1" s="1"/>
  <c r="DU230" i="1" s="1"/>
  <c r="LA38" i="1"/>
  <c r="DM39" i="1" s="1"/>
  <c r="DM38" i="1" s="1"/>
  <c r="LL74" i="1" s="1"/>
  <c r="LM74" i="1" s="1"/>
  <c r="DV103" i="1" s="1"/>
  <c r="DU231" i="1" s="1"/>
  <c r="OC38" i="1"/>
  <c r="GO39" i="1" s="1"/>
  <c r="GO38" i="1" s="1"/>
  <c r="QB38" i="1"/>
  <c r="IN39" i="1" s="1"/>
  <c r="IN38" i="1" s="1"/>
  <c r="QP38" i="1"/>
  <c r="JB39" i="1" s="1"/>
  <c r="JB38" i="1" s="1"/>
  <c r="LL219" i="1" s="1"/>
  <c r="LX76" i="1" s="1"/>
  <c r="EG105" i="1" s="1"/>
  <c r="EF233" i="1" s="1"/>
  <c r="MK38" i="1"/>
  <c r="EW39" i="1" s="1"/>
  <c r="EW38" i="1" s="1"/>
  <c r="LL110" i="1" s="1"/>
  <c r="LO75" i="1" s="1"/>
  <c r="DX104" i="1" s="1"/>
  <c r="DW232" i="1" s="1"/>
  <c r="LX38" i="1"/>
  <c r="EJ39" i="1" s="1"/>
  <c r="EJ38" i="1" s="1"/>
  <c r="LL97" i="1" s="1"/>
  <c r="LN79" i="1" s="1"/>
  <c r="DW108" i="1" s="1"/>
  <c r="DV236" i="1" s="1"/>
  <c r="QG38" i="1"/>
  <c r="IS39" i="1" s="1"/>
  <c r="IS38" i="1" s="1"/>
  <c r="NN38" i="1"/>
  <c r="FZ39" i="1" s="1"/>
  <c r="FZ38" i="1" s="1"/>
  <c r="LL139" i="1" s="1"/>
  <c r="LQ73" i="1" s="1"/>
  <c r="DZ102" i="1" s="1"/>
  <c r="DY230" i="1" s="1"/>
  <c r="KY38" i="1"/>
  <c r="DK39" i="1" s="1"/>
  <c r="DK38" i="1" s="1"/>
  <c r="LL72" i="1" s="1"/>
  <c r="LM72" i="1" s="1"/>
  <c r="DV101" i="1" s="1"/>
  <c r="DU229" i="1" s="1"/>
  <c r="LE38" i="1"/>
  <c r="DQ39" i="1" s="1"/>
  <c r="DQ38" i="1" s="1"/>
  <c r="LL78" i="1" s="1"/>
  <c r="LM78" i="1" s="1"/>
  <c r="DV107" i="1" s="1"/>
  <c r="DU235" i="1" s="1"/>
  <c r="MX38" i="1"/>
  <c r="FJ39" i="1" s="1"/>
  <c r="FJ38" i="1" s="1"/>
  <c r="PH38" i="1"/>
  <c r="HT39" i="1" s="1"/>
  <c r="HT38" i="1" s="1"/>
  <c r="LL185" i="1" s="1"/>
  <c r="LT80" i="1" s="1"/>
  <c r="EC109" i="1" s="1"/>
  <c r="EB237" i="1" s="1"/>
  <c r="PI38" i="1"/>
  <c r="HU39" i="1" s="1"/>
  <c r="HU38" i="1" s="1"/>
  <c r="RH38" i="1"/>
  <c r="JT39" i="1" s="1"/>
  <c r="JT38" i="1" s="1"/>
  <c r="LL237" i="1" s="1"/>
  <c r="LZ81" i="1" s="1"/>
  <c r="EI110" i="1" s="1"/>
  <c r="EH238" i="1" s="1"/>
  <c r="QY38" i="1"/>
  <c r="JK39" i="1" s="1"/>
  <c r="JK38" i="1" s="1"/>
  <c r="QF38" i="1"/>
  <c r="IR39" i="1" s="1"/>
  <c r="IR38" i="1" s="1"/>
  <c r="LL209" i="1" s="1"/>
  <c r="LW74" i="1" s="1"/>
  <c r="EF103" i="1" s="1"/>
  <c r="EE231" i="1" s="1"/>
  <c r="QX38" i="1"/>
  <c r="JJ39" i="1" s="1"/>
  <c r="JJ38" i="1" s="1"/>
  <c r="LL227" i="1" s="1"/>
  <c r="LY77" i="1" s="1"/>
  <c r="EH106" i="1" s="1"/>
  <c r="EG234" i="1" s="1"/>
  <c r="NU38" i="1"/>
  <c r="GG39" i="1" s="1"/>
  <c r="GG38" i="1" s="1"/>
  <c r="LL146" i="1" s="1"/>
  <c r="LQ80" i="1" s="1"/>
  <c r="DZ109" i="1" s="1"/>
  <c r="DY237" i="1" s="1"/>
  <c r="PA38" i="1"/>
  <c r="HM39" i="1" s="1"/>
  <c r="HM38" i="1" s="1"/>
  <c r="MD38" i="1"/>
  <c r="EP39" i="1" s="1"/>
  <c r="EP38" i="1" s="1"/>
  <c r="LL103" i="1" s="1"/>
  <c r="LO68" i="1" s="1"/>
  <c r="DX97" i="1" s="1"/>
  <c r="DW225" i="1" s="1"/>
  <c r="ON38" i="1"/>
  <c r="GZ39" i="1" s="1"/>
  <c r="GZ38" i="1" s="1"/>
  <c r="KT38" i="1"/>
  <c r="DF39" i="1" s="1"/>
  <c r="DF38" i="1" s="1"/>
  <c r="LL67" i="1" s="1"/>
  <c r="LM67" i="1" s="1"/>
  <c r="DV96" i="1" s="1"/>
  <c r="DU224" i="1" s="1"/>
  <c r="MC38" i="1"/>
  <c r="EO39" i="1" s="1"/>
  <c r="EO38" i="1" s="1"/>
  <c r="RB38" i="1"/>
  <c r="JN39" i="1" s="1"/>
  <c r="JN38" i="1" s="1"/>
  <c r="LL231" i="1" s="1"/>
  <c r="LY81" i="1" s="1"/>
  <c r="EH110" i="1" s="1"/>
  <c r="EG238" i="1" s="1"/>
  <c r="PT38" i="1"/>
  <c r="IF39" i="1" s="1"/>
  <c r="IF38" i="1" s="1"/>
  <c r="ME38" i="1"/>
  <c r="EQ39" i="1" s="1"/>
  <c r="EQ38" i="1" s="1"/>
  <c r="LL104" i="1" s="1"/>
  <c r="LO69" i="1" s="1"/>
  <c r="DX98" i="1" s="1"/>
  <c r="DW226" i="1" s="1"/>
  <c r="RE38" i="1"/>
  <c r="JQ39" i="1" s="1"/>
  <c r="JQ38" i="1" s="1"/>
  <c r="OX38" i="1"/>
  <c r="HJ39" i="1" s="1"/>
  <c r="HJ38" i="1" s="1"/>
  <c r="LL175" i="1" s="1"/>
  <c r="LT70" i="1" s="1"/>
  <c r="EC99" i="1" s="1"/>
  <c r="EB227" i="1" s="1"/>
  <c r="OZ38" i="1"/>
  <c r="HL39" i="1" s="1"/>
  <c r="HL38" i="1" s="1"/>
  <c r="OA38" i="1"/>
  <c r="GM39" i="1" s="1"/>
  <c r="GM38" i="1" s="1"/>
  <c r="LL152" i="1" s="1"/>
  <c r="LR72" i="1" s="1"/>
  <c r="EA101" i="1" s="1"/>
  <c r="DZ229" i="1" s="1"/>
  <c r="QV38" i="1"/>
  <c r="JH39" i="1" s="1"/>
  <c r="JH38" i="1" s="1"/>
  <c r="RQ38" i="1"/>
  <c r="KC39" i="1" s="1"/>
  <c r="KC38" i="1" s="1"/>
  <c r="LL246" i="1" s="1"/>
  <c r="MB81" i="1" s="1"/>
  <c r="EK110" i="1" s="1"/>
  <c r="EJ238" i="1" s="1"/>
  <c r="QI38" i="1"/>
  <c r="IU39" i="1" s="1"/>
  <c r="IU38" i="1" s="1"/>
  <c r="LL212" i="1" s="1"/>
  <c r="LW77" i="1" s="1"/>
  <c r="EF106" i="1" s="1"/>
  <c r="QJ38" i="1"/>
  <c r="IV39" i="1" s="1"/>
  <c r="IV38" i="1" s="1"/>
  <c r="LL213" i="1" s="1"/>
  <c r="LW78" i="1" s="1"/>
  <c r="EF107" i="1" s="1"/>
  <c r="EE235" i="1" s="1"/>
  <c r="PG38" i="1"/>
  <c r="HS39" i="1" s="1"/>
  <c r="HS38" i="1" s="1"/>
  <c r="NF38" i="1"/>
  <c r="FR39" i="1" s="1"/>
  <c r="FR38" i="1" s="1"/>
  <c r="LL131" i="1" s="1"/>
  <c r="LP80" i="1" s="1"/>
  <c r="DY109" i="1" s="1"/>
  <c r="DX237" i="1" s="1"/>
  <c r="ND38" i="1"/>
  <c r="FP39" i="1" s="1"/>
  <c r="FP38" i="1" s="1"/>
  <c r="LL129" i="1" s="1"/>
  <c r="LP78" i="1" s="1"/>
  <c r="DY107" i="1" s="1"/>
  <c r="DX235" i="1" s="1"/>
  <c r="RD38" i="1"/>
  <c r="JP39" i="1" s="1"/>
  <c r="JP38" i="1" s="1"/>
  <c r="LL233" i="1" s="1"/>
  <c r="LZ77" i="1" s="1"/>
  <c r="EI106" i="1" s="1"/>
  <c r="EH234" i="1" s="1"/>
  <c r="LZ38" i="1"/>
  <c r="EL39" i="1" s="1"/>
  <c r="EL38" i="1" s="1"/>
  <c r="PO38" i="1"/>
  <c r="IA39" i="1" s="1"/>
  <c r="IA38" i="1" s="1"/>
  <c r="LL192" i="1" s="1"/>
  <c r="LU76" i="1" s="1"/>
  <c r="ED105" i="1" s="1"/>
  <c r="EC233" i="1" s="1"/>
  <c r="MF38" i="1"/>
  <c r="ER39" i="1" s="1"/>
  <c r="ER38" i="1" s="1"/>
  <c r="LL105" i="1" s="1"/>
  <c r="LO70" i="1" s="1"/>
  <c r="DX99" i="1" s="1"/>
  <c r="DW227" i="1" s="1"/>
  <c r="QD38" i="1"/>
  <c r="IP39" i="1" s="1"/>
  <c r="IP38" i="1" s="1"/>
  <c r="LL207" i="1" s="1"/>
  <c r="LV81" i="1" s="1"/>
  <c r="EE110" i="1" s="1"/>
  <c r="ED238" i="1" s="1"/>
  <c r="LV38" i="1"/>
  <c r="EH39" i="1" s="1"/>
  <c r="EH38" i="1" s="1"/>
  <c r="LK38" i="1"/>
  <c r="DW39" i="1" s="1"/>
  <c r="DW38" i="1" s="1"/>
  <c r="LL84" i="1" s="1"/>
  <c r="LN66" i="1" s="1"/>
  <c r="DW95" i="1" s="1"/>
  <c r="DV223" i="1" s="1"/>
  <c r="QA38" i="1"/>
  <c r="IM39" i="1" s="1"/>
  <c r="IM38" i="1" s="1"/>
  <c r="LL204" i="1" s="1"/>
  <c r="LV78" i="1" s="1"/>
  <c r="EE107" i="1" s="1"/>
  <c r="ED235" i="1" s="1"/>
  <c r="NA38" i="1"/>
  <c r="FM39" i="1" s="1"/>
  <c r="FM38" i="1" s="1"/>
  <c r="LL126" i="1" s="1"/>
  <c r="LP75" i="1" s="1"/>
  <c r="DY104" i="1" s="1"/>
  <c r="DX232" i="1" s="1"/>
  <c r="PP38" i="1"/>
  <c r="IB39" i="1" s="1"/>
  <c r="IB38" i="1" s="1"/>
  <c r="NH38" i="1"/>
  <c r="FT39" i="1" s="1"/>
  <c r="FT38" i="1" s="1"/>
  <c r="LL133" i="1" s="1"/>
  <c r="LQ67" i="1" s="1"/>
  <c r="DZ96" i="1" s="1"/>
  <c r="DY224" i="1" s="1"/>
  <c r="KR38" i="1"/>
  <c r="DD39" i="1" s="1"/>
  <c r="DD38" i="1" s="1"/>
  <c r="LL65" i="1" s="1"/>
  <c r="LM65" i="1" s="1"/>
  <c r="DV94" i="1" s="1"/>
  <c r="DU222" i="1" s="1"/>
  <c r="NK38" i="1"/>
  <c r="FW39" i="1" s="1"/>
  <c r="FW38" i="1" s="1"/>
  <c r="LL136" i="1" s="1"/>
  <c r="LQ70" i="1" s="1"/>
  <c r="DZ99" i="1" s="1"/>
  <c r="DY227" i="1" s="1"/>
  <c r="RF38" i="1"/>
  <c r="JR39" i="1" s="1"/>
  <c r="JR38" i="1" s="1"/>
  <c r="NM38" i="1"/>
  <c r="FY39" i="1" s="1"/>
  <c r="FY38" i="1" s="1"/>
  <c r="LL138" i="1" s="1"/>
  <c r="LQ72" i="1" s="1"/>
  <c r="DZ101" i="1" s="1"/>
  <c r="DY229" i="1" s="1"/>
  <c r="ML38" i="1"/>
  <c r="EX39" i="1" s="1"/>
  <c r="EX38" i="1" s="1"/>
  <c r="LL111" i="1" s="1"/>
  <c r="LO76" i="1" s="1"/>
  <c r="DX105" i="1" s="1"/>
  <c r="DW233" i="1" s="1"/>
  <c r="RK38" i="1"/>
  <c r="JW39" i="1" s="1"/>
  <c r="JW38" i="1" s="1"/>
  <c r="LL240" i="1" s="1"/>
  <c r="MA79" i="1" s="1"/>
  <c r="EJ108" i="1" s="1"/>
  <c r="EI236" i="1" s="1"/>
  <c r="NO38" i="1"/>
  <c r="GA39" i="1" s="1"/>
  <c r="GA38" i="1" s="1"/>
  <c r="PJ38" i="1"/>
  <c r="HV39" i="1" s="1"/>
  <c r="HV38" i="1" s="1"/>
  <c r="LL187" i="1" s="1"/>
  <c r="LU71" i="1" s="1"/>
  <c r="ED100" i="1" s="1"/>
  <c r="EC228" i="1" s="1"/>
  <c r="LW38" i="1"/>
  <c r="EI39" i="1" s="1"/>
  <c r="EI38" i="1" s="1"/>
  <c r="LL96" i="1" s="1"/>
  <c r="LN78" i="1" s="1"/>
  <c r="DW107" i="1" s="1"/>
  <c r="MJ38" i="1"/>
  <c r="EV39" i="1" s="1"/>
  <c r="EV38" i="1" s="1"/>
  <c r="LL109" i="1" s="1"/>
  <c r="LO74" i="1" s="1"/>
  <c r="DX103" i="1" s="1"/>
  <c r="QS38" i="1"/>
  <c r="JE39" i="1" s="1"/>
  <c r="JE38" i="1" s="1"/>
  <c r="PL38" i="1"/>
  <c r="HX39" i="1" s="1"/>
  <c r="HX38" i="1" s="1"/>
  <c r="LL189" i="1" s="1"/>
  <c r="LU73" i="1" s="1"/>
  <c r="ED102" i="1" s="1"/>
  <c r="EC230" i="1" s="1"/>
  <c r="QZ38" i="1"/>
  <c r="JL39" i="1" s="1"/>
  <c r="JL38" i="1" s="1"/>
  <c r="LL229" i="1" s="1"/>
  <c r="LY79" i="1" s="1"/>
  <c r="EH108" i="1" s="1"/>
  <c r="EG236" i="1" s="1"/>
  <c r="OO38" i="1"/>
  <c r="HA39" i="1" s="1"/>
  <c r="HA38" i="1" s="1"/>
  <c r="LL166" i="1" s="1"/>
  <c r="LS73" i="1" s="1"/>
  <c r="EB102" i="1" s="1"/>
  <c r="EA230" i="1" s="1"/>
  <c r="OI38" i="1"/>
  <c r="GU39" i="1" s="1"/>
  <c r="GU38" i="1" s="1"/>
  <c r="MS38" i="1"/>
  <c r="FE39" i="1" s="1"/>
  <c r="FE38" i="1" s="1"/>
  <c r="LL118" i="1" s="1"/>
  <c r="LP67" i="1" s="1"/>
  <c r="DY96" i="1" s="1"/>
  <c r="DX224" i="1" s="1"/>
  <c r="OV38" i="1"/>
  <c r="HH39" i="1" s="1"/>
  <c r="HH38" i="1" s="1"/>
  <c r="RR38" i="1"/>
  <c r="KD39" i="1" s="1"/>
  <c r="KD38" i="1" s="1"/>
  <c r="LL247" i="1" s="1"/>
  <c r="MC79" i="1" s="1"/>
  <c r="EL108" i="1" s="1"/>
  <c r="QK38" i="1"/>
  <c r="IW39" i="1" s="1"/>
  <c r="IW38" i="1" s="1"/>
  <c r="NB38" i="1"/>
  <c r="FN39" i="1" s="1"/>
  <c r="FN38" i="1" s="1"/>
  <c r="LL127" i="1" s="1"/>
  <c r="LP76" i="1" s="1"/>
  <c r="DY105" i="1" s="1"/>
  <c r="DX233" i="1" s="1"/>
  <c r="MM38" i="1"/>
  <c r="EY39" i="1" s="1"/>
  <c r="EY38" i="1" s="1"/>
  <c r="LL112" i="1" s="1"/>
  <c r="LO77" i="1" s="1"/>
  <c r="DX106" i="1" s="1"/>
  <c r="DW234" i="1" s="1"/>
  <c r="OB38" i="1"/>
  <c r="GN39" i="1" s="1"/>
  <c r="GN38" i="1" s="1"/>
  <c r="LL153" i="1" s="1"/>
  <c r="LR73" i="1" s="1"/>
  <c r="EA102" i="1" s="1"/>
  <c r="DZ230" i="1" s="1"/>
  <c r="MB38" i="1"/>
  <c r="EN39" i="1" s="1"/>
  <c r="EN38" i="1" s="1"/>
  <c r="NG38" i="1"/>
  <c r="FS39" i="1" s="1"/>
  <c r="FS38" i="1" s="1"/>
  <c r="LL132" i="1" s="1"/>
  <c r="LP81" i="1" s="1"/>
  <c r="DY110" i="1" s="1"/>
  <c r="DX238" i="1" s="1"/>
  <c r="LF38" i="1"/>
  <c r="DR39" i="1" s="1"/>
  <c r="DR38" i="1" s="1"/>
  <c r="LL79" i="1" s="1"/>
  <c r="LM79" i="1" s="1"/>
  <c r="DV108" i="1" s="1"/>
  <c r="LC38" i="1"/>
  <c r="DO39" i="1" s="1"/>
  <c r="DO38" i="1" s="1"/>
  <c r="LL76" i="1" s="1"/>
  <c r="LM76" i="1" s="1"/>
  <c r="DV105" i="1" s="1"/>
  <c r="DU233" i="1" s="1"/>
  <c r="OQ38" i="1"/>
  <c r="HC39" i="1" s="1"/>
  <c r="HC38" i="1" s="1"/>
  <c r="QC38" i="1"/>
  <c r="IO39" i="1" s="1"/>
  <c r="IO38" i="1" s="1"/>
  <c r="LL206" i="1" s="1"/>
  <c r="LV80" i="1" s="1"/>
  <c r="EE109" i="1" s="1"/>
  <c r="QQ38" i="1"/>
  <c r="JC39" i="1" s="1"/>
  <c r="JC38" i="1" s="1"/>
  <c r="LL220" i="1" s="1"/>
  <c r="LX77" i="1" s="1"/>
  <c r="EG106" i="1" s="1"/>
  <c r="EF234" i="1" s="1"/>
  <c r="KX38" i="1"/>
  <c r="DJ39" i="1" s="1"/>
  <c r="DJ38" i="1" s="1"/>
  <c r="LL71" i="1" s="1"/>
  <c r="LM71" i="1" s="1"/>
  <c r="DV100" i="1" s="1"/>
  <c r="DU228" i="1" s="1"/>
  <c r="NS38" i="1"/>
  <c r="GE39" i="1" s="1"/>
  <c r="GE38" i="1" s="1"/>
  <c r="KP38" i="1"/>
  <c r="DB39" i="1" s="1"/>
  <c r="DB38" i="1" s="1"/>
  <c r="LL63" i="1" s="1"/>
  <c r="LM63" i="1" s="1"/>
  <c r="DV92" i="1" s="1"/>
  <c r="DU220" i="1" s="1"/>
  <c r="OU38" i="1"/>
  <c r="HG39" i="1" s="1"/>
  <c r="HG38" i="1" s="1"/>
  <c r="LL172" i="1" s="1"/>
  <c r="LS79" i="1" s="1"/>
  <c r="EB108" i="1" s="1"/>
  <c r="EA236" i="1" s="1"/>
  <c r="QN38" i="1"/>
  <c r="IZ39" i="1" s="1"/>
  <c r="IZ38" i="1" s="1"/>
  <c r="LL217" i="1" s="1"/>
  <c r="LX74" i="1" s="1"/>
  <c r="EG103" i="1" s="1"/>
  <c r="EF231" i="1" s="1"/>
  <c r="MQ38" i="1"/>
  <c r="FC39" i="1" s="1"/>
  <c r="FC38" i="1" s="1"/>
  <c r="LM38" i="1"/>
  <c r="DY39" i="1" s="1"/>
  <c r="DY38" i="1" s="1"/>
  <c r="LL86" i="1" s="1"/>
  <c r="LN68" i="1" s="1"/>
  <c r="DW97" i="1" s="1"/>
  <c r="DV225" i="1" s="1"/>
  <c r="LL38" i="1"/>
  <c r="DX39" i="1" s="1"/>
  <c r="DX38" i="1" s="1"/>
  <c r="LL85" i="1" s="1"/>
  <c r="LN67" i="1" s="1"/>
  <c r="DW96" i="1" s="1"/>
  <c r="DV224" i="1" s="1"/>
  <c r="LS38" i="1"/>
  <c r="EE39" i="1" s="1"/>
  <c r="EE38" i="1" s="1"/>
  <c r="LL92" i="1" s="1"/>
  <c r="LN74" i="1" s="1"/>
  <c r="DW103" i="1" s="1"/>
  <c r="DV231" i="1" s="1"/>
  <c r="PS38" i="1"/>
  <c r="IE39" i="1" s="1"/>
  <c r="IE38" i="1" s="1"/>
  <c r="NJ38" i="1"/>
  <c r="FV39" i="1" s="1"/>
  <c r="FV38" i="1" s="1"/>
  <c r="LL135" i="1" s="1"/>
  <c r="LQ69" i="1" s="1"/>
  <c r="DZ98" i="1" s="1"/>
  <c r="DY226" i="1" s="1"/>
  <c r="MI38" i="1"/>
  <c r="EU39" i="1" s="1"/>
  <c r="EU38" i="1" s="1"/>
  <c r="LL108" i="1" s="1"/>
  <c r="LO73" i="1" s="1"/>
  <c r="DX102" i="1" s="1"/>
  <c r="DW230" i="1" s="1"/>
  <c r="KW38" i="1"/>
  <c r="DI39" i="1" s="1"/>
  <c r="DI38" i="1" s="1"/>
  <c r="LL70" i="1" s="1"/>
  <c r="LM70" i="1" s="1"/>
  <c r="DV99" i="1" s="1"/>
  <c r="DU227" i="1" s="1"/>
  <c r="MP38" i="1"/>
  <c r="FB39" i="1" s="1"/>
  <c r="FB38" i="1" s="1"/>
  <c r="LL115" i="1" s="1"/>
  <c r="LO80" i="1" s="1"/>
  <c r="DX109" i="1" s="1"/>
  <c r="DW237" i="1" s="1"/>
  <c r="RI38" i="1"/>
  <c r="JU39" i="1" s="1"/>
  <c r="JU38" i="1" s="1"/>
  <c r="LL238" i="1" s="1"/>
  <c r="MA77" i="1" s="1"/>
  <c r="EJ106" i="1" s="1"/>
  <c r="EI234" i="1" s="1"/>
  <c r="OH38" i="1"/>
  <c r="GT39" i="1" s="1"/>
  <c r="GT38" i="1" s="1"/>
  <c r="LL159" i="1" s="1"/>
  <c r="LR79" i="1" s="1"/>
  <c r="EA108" i="1" s="1"/>
  <c r="DZ236" i="1" s="1"/>
  <c r="PW38" i="1"/>
  <c r="II39" i="1" s="1"/>
  <c r="II38" i="1" s="1"/>
  <c r="LL200" i="1" s="1"/>
  <c r="LV74" i="1" s="1"/>
  <c r="EE103" i="1" s="1"/>
  <c r="ED231" i="1" s="1"/>
  <c r="OT38" i="1"/>
  <c r="HF39" i="1" s="1"/>
  <c r="HF38" i="1" s="1"/>
  <c r="RT38" i="1"/>
  <c r="KF39" i="1" s="1"/>
  <c r="KF38" i="1" s="1"/>
  <c r="LL249" i="1" s="1"/>
  <c r="MC81" i="1" s="1"/>
  <c r="EL110" i="1" s="1"/>
  <c r="EK238" i="1" s="1"/>
  <c r="RW38" i="1"/>
  <c r="KI39" i="1" s="1"/>
  <c r="KI38" i="1" s="1"/>
  <c r="LT38" i="1"/>
  <c r="EF39" i="1" s="1"/>
  <c r="EF38" i="1" s="1"/>
  <c r="LL93" i="1" s="1"/>
  <c r="LN75" i="1" s="1"/>
  <c r="DW104" i="1" s="1"/>
  <c r="DV232" i="1" s="1"/>
  <c r="OW38" i="1"/>
  <c r="HI39" i="1" s="1"/>
  <c r="HI38" i="1" s="1"/>
  <c r="QE38" i="1"/>
  <c r="IQ39" i="1" s="1"/>
  <c r="IQ38" i="1" s="1"/>
  <c r="LL208" i="1" s="1"/>
  <c r="LW73" i="1" s="1"/>
  <c r="EF102" i="1" s="1"/>
  <c r="EE230" i="1" s="1"/>
  <c r="LD38" i="1"/>
  <c r="DP39" i="1" s="1"/>
  <c r="DP38" i="1" s="1"/>
  <c r="LL77" i="1" s="1"/>
  <c r="LM77" i="1" s="1"/>
  <c r="DV106" i="1" s="1"/>
  <c r="DU234" i="1" s="1"/>
  <c r="OG38" i="1"/>
  <c r="GS39" i="1" s="1"/>
  <c r="GS38" i="1" s="1"/>
  <c r="LL158" i="1" s="1"/>
  <c r="LR78" i="1" s="1"/>
  <c r="EA107" i="1" s="1"/>
  <c r="DZ235" i="1" s="1"/>
  <c r="NT38" i="1"/>
  <c r="GF39" i="1" s="1"/>
  <c r="GF38" i="1" s="1"/>
  <c r="PR38" i="1"/>
  <c r="ID39" i="1" s="1"/>
  <c r="ID38" i="1" s="1"/>
  <c r="LL195" i="1" s="1"/>
  <c r="LU79" i="1" s="1"/>
  <c r="ED108" i="1" s="1"/>
  <c r="EC236" i="1" s="1"/>
  <c r="MY38" i="1"/>
  <c r="FK39" i="1" s="1"/>
  <c r="FK38" i="1" s="1"/>
  <c r="LL124" i="1" s="1"/>
  <c r="LP73" i="1" s="1"/>
  <c r="DY102" i="1" s="1"/>
  <c r="DX230" i="1" s="1"/>
  <c r="KU38" i="1"/>
  <c r="DG39" i="1" s="1"/>
  <c r="DG38" i="1" s="1"/>
  <c r="LL68" i="1" s="1"/>
  <c r="LM68" i="1" s="1"/>
  <c r="DV97" i="1" s="1"/>
  <c r="DU225" i="1" s="1"/>
  <c r="PZ38" i="1"/>
  <c r="IL39" i="1" s="1"/>
  <c r="IL38" i="1" s="1"/>
  <c r="MR38" i="1"/>
  <c r="FD39" i="1" s="1"/>
  <c r="FD38" i="1" s="1"/>
  <c r="LL117" i="1" s="1"/>
  <c r="LP66" i="1" s="1"/>
  <c r="DY95" i="1" s="1"/>
  <c r="DX223" i="1" s="1"/>
  <c r="RP38" i="1"/>
  <c r="KB39" i="1" s="1"/>
  <c r="KB38" i="1" s="1"/>
  <c r="LL245" i="1" s="1"/>
  <c r="MB80" i="1" s="1"/>
  <c r="EK109" i="1" s="1"/>
  <c r="EJ237" i="1" s="1"/>
  <c r="MN38" i="1"/>
  <c r="EZ39" i="1" s="1"/>
  <c r="EZ38" i="1" s="1"/>
  <c r="LL113" i="1" s="1"/>
  <c r="LO78" i="1" s="1"/>
  <c r="DX107" i="1" s="1"/>
  <c r="DW235" i="1" s="1"/>
  <c r="OM38" i="1"/>
  <c r="GY39" i="1" s="1"/>
  <c r="GY38" i="1" s="1"/>
  <c r="LN38" i="1"/>
  <c r="DZ39" i="1" s="1"/>
  <c r="DZ38" i="1" s="1"/>
  <c r="LL87" i="1" s="1"/>
  <c r="LN69" i="1" s="1"/>
  <c r="DW98" i="1" s="1"/>
  <c r="DV226" i="1" s="1"/>
  <c r="LO38" i="1"/>
  <c r="EA39" i="1" s="1"/>
  <c r="EA38" i="1" s="1"/>
  <c r="RN38" i="1"/>
  <c r="JZ39" i="1" s="1"/>
  <c r="JZ38" i="1" s="1"/>
  <c r="LL243" i="1" s="1"/>
  <c r="MB78" i="1" s="1"/>
  <c r="EK107" i="1" s="1"/>
  <c r="EJ235" i="1" s="1"/>
  <c r="RL38" i="1"/>
  <c r="JX39" i="1" s="1"/>
  <c r="JX38" i="1" s="1"/>
  <c r="NW38" i="1"/>
  <c r="GI39" i="1" s="1"/>
  <c r="GI38" i="1" s="1"/>
  <c r="LL148" i="1" s="1"/>
  <c r="LR68" i="1" s="1"/>
  <c r="EA97" i="1" s="1"/>
  <c r="DZ225" i="1" s="1"/>
  <c r="MZ38" i="1"/>
  <c r="FL39" i="1" s="1"/>
  <c r="FL38" i="1" s="1"/>
  <c r="NZ38" i="1"/>
  <c r="GL39" i="1" s="1"/>
  <c r="GL38" i="1" s="1"/>
  <c r="LL151" i="1" s="1"/>
  <c r="LR71" i="1" s="1"/>
  <c r="EA100" i="1" s="1"/>
  <c r="DZ228" i="1" s="1"/>
  <c r="NY38" i="1"/>
  <c r="GK39" i="1" s="1"/>
  <c r="GK38" i="1" s="1"/>
  <c r="QO38" i="1"/>
  <c r="JA39" i="1" s="1"/>
  <c r="JA38" i="1" s="1"/>
  <c r="LL218" i="1" s="1"/>
  <c r="LX75" i="1" s="1"/>
  <c r="EG104" i="1" s="1"/>
  <c r="EF232" i="1" s="1"/>
  <c r="OP38" i="1"/>
  <c r="HB39" i="1" s="1"/>
  <c r="HB38" i="1" s="1"/>
  <c r="LL167" i="1" s="1"/>
  <c r="LS74" i="1" s="1"/>
  <c r="EB103" i="1" s="1"/>
  <c r="EA231" i="1" s="1"/>
  <c r="QT38" i="1"/>
  <c r="JF39" i="1" s="1"/>
  <c r="JF38" i="1" s="1"/>
  <c r="LL223" i="1" s="1"/>
  <c r="LX80" i="1" s="1"/>
  <c r="EG109" i="1" s="1"/>
  <c r="EF237" i="1" s="1"/>
  <c r="NC38" i="1"/>
  <c r="FO39" i="1" s="1"/>
  <c r="FO38" i="1" s="1"/>
  <c r="PM38" i="1"/>
  <c r="HY39" i="1" s="1"/>
  <c r="HY38" i="1" s="1"/>
  <c r="LL190" i="1" s="1"/>
  <c r="LU74" i="1" s="1"/>
  <c r="ED103" i="1" s="1"/>
  <c r="EC231" i="1" s="1"/>
  <c r="NI38" i="1"/>
  <c r="FU39" i="1" s="1"/>
  <c r="FU38" i="1" s="1"/>
  <c r="LL134" i="1" s="1"/>
  <c r="LQ68" i="1" s="1"/>
  <c r="DZ97" i="1" s="1"/>
  <c r="DY225" i="1" s="1"/>
  <c r="OJ38" i="1"/>
  <c r="GV39" i="1" s="1"/>
  <c r="GV38" i="1" s="1"/>
  <c r="LL161" i="1" s="1"/>
  <c r="LR81" i="1" s="1"/>
  <c r="EA110" i="1" s="1"/>
  <c r="DZ238" i="1" s="1"/>
  <c r="PB38" i="1"/>
  <c r="HN39" i="1" s="1"/>
  <c r="HN38" i="1" s="1"/>
  <c r="LL179" i="1" s="1"/>
  <c r="LT74" i="1" s="1"/>
  <c r="EC103" i="1" s="1"/>
  <c r="EB231" i="1" s="1"/>
  <c r="LH38" i="1"/>
  <c r="DT39" i="1" s="1"/>
  <c r="DT38" i="1" s="1"/>
  <c r="LL81" i="1" s="1"/>
  <c r="LM81" i="1" s="1"/>
  <c r="DV110" i="1" s="1"/>
  <c r="DU238" i="1" s="1"/>
  <c r="PC38" i="1"/>
  <c r="HO39" i="1" s="1"/>
  <c r="HO38" i="1" s="1"/>
  <c r="LL180" i="1" s="1"/>
  <c r="LT75" i="1" s="1"/>
  <c r="EC104" i="1" s="1"/>
  <c r="EB232" i="1" s="1"/>
  <c r="PN38" i="1"/>
  <c r="HZ39" i="1" s="1"/>
  <c r="HZ38" i="1" s="1"/>
  <c r="LL191" i="1" s="1"/>
  <c r="LU75" i="1" s="1"/>
  <c r="ED104" i="1" s="1"/>
  <c r="EC232" i="1" s="1"/>
  <c r="NE38" i="1"/>
  <c r="FQ39" i="1" s="1"/>
  <c r="FQ38" i="1" s="1"/>
  <c r="LL130" i="1" s="1"/>
  <c r="LP79" i="1" s="1"/>
  <c r="DY108" i="1" s="1"/>
  <c r="DX236" i="1" s="1"/>
  <c r="KS38" i="1"/>
  <c r="DE39" i="1" s="1"/>
  <c r="DE38" i="1" s="1"/>
  <c r="LL66" i="1" s="1"/>
  <c r="LM66" i="1" s="1"/>
  <c r="DV95" i="1" s="1"/>
  <c r="DU223" i="1" s="1"/>
  <c r="QU38" i="1"/>
  <c r="JG39" i="1" s="1"/>
  <c r="JG38" i="1" s="1"/>
  <c r="RJ38" i="1"/>
  <c r="JV39" i="1" s="1"/>
  <c r="JV38" i="1" s="1"/>
  <c r="LL239" i="1" s="1"/>
  <c r="MA78" i="1" s="1"/>
  <c r="EJ107" i="1" s="1"/>
  <c r="KN123" i="1"/>
  <c r="KR72" i="1" s="1"/>
  <c r="DE81" i="1" s="1"/>
  <c r="KN149" i="1"/>
  <c r="KT69" i="1" s="1"/>
  <c r="DG78" i="1" s="1"/>
  <c r="LL156" i="1"/>
  <c r="LR76" i="1" s="1"/>
  <c r="EA105" i="1" s="1"/>
  <c r="DZ233" i="1" s="1"/>
  <c r="KN179" i="1"/>
  <c r="KV74" i="1" s="1"/>
  <c r="DI83" i="1" s="1"/>
  <c r="KN127" i="1"/>
  <c r="KR76" i="1" s="1"/>
  <c r="DE85" i="1" s="1"/>
  <c r="KN251" i="1"/>
  <c r="LF81" i="1" s="1"/>
  <c r="DS90" i="1" s="1"/>
  <c r="KN148" i="1"/>
  <c r="KT68" i="1" s="1"/>
  <c r="DG77" i="1" s="1"/>
  <c r="KN165" i="1"/>
  <c r="KU72" i="1" s="1"/>
  <c r="DH81" i="1" s="1"/>
  <c r="LL196" i="1"/>
  <c r="LU80" i="1" s="1"/>
  <c r="ED109" i="1" s="1"/>
  <c r="EC237" i="1" s="1"/>
  <c r="LL154" i="1"/>
  <c r="LR74" i="1" s="1"/>
  <c r="EA103" i="1" s="1"/>
  <c r="DZ231" i="1" s="1"/>
  <c r="KN96" i="1"/>
  <c r="KP78" i="1" s="1"/>
  <c r="DC87" i="1" s="1"/>
  <c r="LL144" i="1"/>
  <c r="LQ78" i="1" s="1"/>
  <c r="DZ107" i="1" s="1"/>
  <c r="DY235" i="1" s="1"/>
  <c r="LL162" i="1"/>
  <c r="LS69" i="1" s="1"/>
  <c r="EB98" i="1" s="1"/>
  <c r="EA226" i="1" s="1"/>
  <c r="KN181" i="1"/>
  <c r="KV76" i="1" s="1"/>
  <c r="DI85" i="1" s="1"/>
  <c r="KN235" i="1"/>
  <c r="LB79" i="1" s="1"/>
  <c r="DO88" i="1" s="1"/>
  <c r="LL90" i="1"/>
  <c r="LN72" i="1" s="1"/>
  <c r="DW101" i="1" s="1"/>
  <c r="DV229" i="1" s="1"/>
  <c r="KN121" i="1"/>
  <c r="KR70" i="1" s="1"/>
  <c r="DE79" i="1" s="1"/>
  <c r="KN203" i="1"/>
  <c r="KX77" i="1" s="1"/>
  <c r="DK86" i="1" s="1"/>
  <c r="KN125" i="1"/>
  <c r="KR74" i="1" s="1"/>
  <c r="DE83" i="1" s="1"/>
  <c r="KN216" i="1"/>
  <c r="KY81" i="1" s="1"/>
  <c r="DL90" i="1" s="1"/>
  <c r="KN175" i="1"/>
  <c r="KV70" i="1" s="1"/>
  <c r="DI79" i="1" s="1"/>
  <c r="LL102" i="1"/>
  <c r="LO67" i="1" s="1"/>
  <c r="DX96" i="1" s="1"/>
  <c r="DW224" i="1" s="1"/>
  <c r="LL173" i="1"/>
  <c r="LS80" i="1" s="1"/>
  <c r="EB109" i="1" s="1"/>
  <c r="EA237" i="1" s="1"/>
  <c r="KN140" i="1"/>
  <c r="KS74" i="1" s="1"/>
  <c r="DF83" i="1" s="1"/>
  <c r="DY196" i="1"/>
  <c r="DX196" i="1"/>
  <c r="DV196" i="1"/>
  <c r="DW196" i="1"/>
  <c r="DU196" i="1"/>
  <c r="EA196" i="1"/>
  <c r="EC196" i="1"/>
  <c r="LL80" i="1"/>
  <c r="LM80" i="1" s="1"/>
  <c r="DV109" i="1" s="1"/>
  <c r="DU237" i="1" s="1"/>
  <c r="LL210" i="1"/>
  <c r="LW75" i="1" s="1"/>
  <c r="EF104" i="1" s="1"/>
  <c r="EE232" i="1" s="1"/>
  <c r="LL228" i="1"/>
  <c r="LY78" i="1" s="1"/>
  <c r="EH107" i="1" s="1"/>
  <c r="EG235" i="1" s="1"/>
  <c r="LL83" i="1"/>
  <c r="LN65" i="1" s="1"/>
  <c r="DW94" i="1" s="1"/>
  <c r="DV222" i="1" s="1"/>
  <c r="LL168" i="1"/>
  <c r="LS75" i="1" s="1"/>
  <c r="EB104" i="1" s="1"/>
  <c r="EA232" i="1" s="1"/>
  <c r="LL116" i="1"/>
  <c r="LO81" i="1" s="1"/>
  <c r="DX110" i="1" s="1"/>
  <c r="DW238" i="1" s="1"/>
  <c r="LL174" i="1"/>
  <c r="LS81" i="1" s="1"/>
  <c r="EB110" i="1" s="1"/>
  <c r="EA238" i="1" s="1"/>
  <c r="LL224" i="1"/>
  <c r="LX81" i="1" s="1"/>
  <c r="EG110" i="1" s="1"/>
  <c r="EF238" i="1" s="1"/>
  <c r="LL145" i="1"/>
  <c r="LQ79" i="1" s="1"/>
  <c r="DZ108" i="1" s="1"/>
  <c r="DY236" i="1" s="1"/>
  <c r="LL216" i="1"/>
  <c r="LW81" i="1" s="1"/>
  <c r="EF110" i="1" s="1"/>
  <c r="EE238" i="1" s="1"/>
  <c r="LL125" i="1"/>
  <c r="LP74" i="1" s="1"/>
  <c r="DY103" i="1" s="1"/>
  <c r="DX231" i="1" s="1"/>
  <c r="LL250" i="1"/>
  <c r="MD80" i="1" s="1"/>
  <c r="EM109" i="1" s="1"/>
  <c r="EL237" i="1" s="1"/>
  <c r="LL235" i="1"/>
  <c r="LZ79" i="1" s="1"/>
  <c r="EI108" i="1" s="1"/>
  <c r="EH236" i="1" s="1"/>
  <c r="LL99" i="1"/>
  <c r="LN81" i="1" s="1"/>
  <c r="DW110" i="1" s="1"/>
  <c r="DV238" i="1" s="1"/>
  <c r="LL140" i="1"/>
  <c r="LQ74" i="1" s="1"/>
  <c r="DZ103" i="1" s="1"/>
  <c r="DY231" i="1" s="1"/>
  <c r="LL101" i="1"/>
  <c r="LO66" i="1" s="1"/>
  <c r="DX95" i="1" s="1"/>
  <c r="DW223" i="1" s="1"/>
  <c r="LL69" i="1"/>
  <c r="LM69" i="1" s="1"/>
  <c r="DV98" i="1" s="1"/>
  <c r="DU226" i="1" s="1"/>
  <c r="LL252" i="1"/>
  <c r="ME81" i="1" s="1"/>
  <c r="EN110" i="1" s="1"/>
  <c r="EM238" i="1" s="1"/>
  <c r="EM239" i="1" s="1"/>
  <c r="LL155" i="1"/>
  <c r="LR75" i="1" s="1"/>
  <c r="EA104" i="1" s="1"/>
  <c r="DZ232" i="1" s="1"/>
  <c r="LL171" i="1"/>
  <c r="LS78" i="1" s="1"/>
  <c r="EB107" i="1" s="1"/>
  <c r="EA235" i="1" s="1"/>
  <c r="LL241" i="1"/>
  <c r="MA80" i="1" s="1"/>
  <c r="EJ109" i="1" s="1"/>
  <c r="EI237" i="1" s="1"/>
  <c r="LL225" i="1"/>
  <c r="LY75" i="1" s="1"/>
  <c r="EH104" i="1" s="1"/>
  <c r="EG232" i="1" s="1"/>
  <c r="LL215" i="1"/>
  <c r="LW80" i="1" s="1"/>
  <c r="EF109" i="1" s="1"/>
  <c r="EE237" i="1" s="1"/>
  <c r="LL160" i="1"/>
  <c r="LR80" i="1" s="1"/>
  <c r="EA109" i="1" s="1"/>
  <c r="DZ237" i="1" s="1"/>
  <c r="LL128" i="1"/>
  <c r="LP77" i="1" s="1"/>
  <c r="DY106" i="1" s="1"/>
  <c r="DX234" i="1" s="1"/>
  <c r="LL211" i="1"/>
  <c r="LW76" i="1" s="1"/>
  <c r="EF105" i="1" s="1"/>
  <c r="EE233" i="1" s="1"/>
  <c r="LL150" i="1"/>
  <c r="LR70" i="1" s="1"/>
  <c r="EA99" i="1" s="1"/>
  <c r="DZ227" i="1" s="1"/>
  <c r="LL163" i="1"/>
  <c r="LS70" i="1" s="1"/>
  <c r="EB99" i="1" s="1"/>
  <c r="EA227" i="1" s="1"/>
  <c r="LL199" i="1"/>
  <c r="LV73" i="1" s="1"/>
  <c r="EE102" i="1" s="1"/>
  <c r="ED230" i="1" s="1"/>
  <c r="LL230" i="1"/>
  <c r="LY80" i="1" s="1"/>
  <c r="EH109" i="1" s="1"/>
  <c r="EG237" i="1" s="1"/>
  <c r="LL194" i="1"/>
  <c r="LU78" i="1" s="1"/>
  <c r="ED107" i="1" s="1"/>
  <c r="EC235" i="1" s="1"/>
  <c r="LL214" i="1"/>
  <c r="LW79" i="1" s="1"/>
  <c r="EF108" i="1" s="1"/>
  <c r="EE236" i="1" s="1"/>
  <c r="LL205" i="1"/>
  <c r="LV79" i="1" s="1"/>
  <c r="EE108" i="1" s="1"/>
  <c r="ED236" i="1" s="1"/>
  <c r="LL95" i="1"/>
  <c r="LN77" i="1" s="1"/>
  <c r="DW106" i="1" s="1"/>
  <c r="DV234" i="1" s="1"/>
  <c r="LL88" i="1"/>
  <c r="LN70" i="1" s="1"/>
  <c r="DW99" i="1" s="1"/>
  <c r="DV227" i="1" s="1"/>
  <c r="LL232" i="1"/>
  <c r="LZ76" i="1" s="1"/>
  <c r="EI105" i="1" s="1"/>
  <c r="EH233" i="1" s="1"/>
  <c r="LL149" i="1"/>
  <c r="LR69" i="1" s="1"/>
  <c r="EA98" i="1" s="1"/>
  <c r="DZ226" i="1" s="1"/>
  <c r="LL123" i="1"/>
  <c r="LP72" i="1" s="1"/>
  <c r="DY101" i="1" s="1"/>
  <c r="DX229" i="1" s="1"/>
  <c r="LL222" i="1"/>
  <c r="LX79" i="1" s="1"/>
  <c r="EG108" i="1" s="1"/>
  <c r="EF236" i="1" s="1"/>
  <c r="LL202" i="1"/>
  <c r="LV76" i="1" s="1"/>
  <c r="EE105" i="1" s="1"/>
  <c r="ED233" i="1" s="1"/>
  <c r="LL178" i="1"/>
  <c r="LT73" i="1" s="1"/>
  <c r="EC102" i="1" s="1"/>
  <c r="EB230" i="1" s="1"/>
  <c r="LL165" i="1"/>
  <c r="LS72" i="1" s="1"/>
  <c r="EB101" i="1" s="1"/>
  <c r="EA229" i="1" s="1"/>
  <c r="LL203" i="1"/>
  <c r="LV77" i="1" s="1"/>
  <c r="EE106" i="1" s="1"/>
  <c r="ED234" i="1" s="1"/>
  <c r="LL186" i="1"/>
  <c r="LT81" i="1" s="1"/>
  <c r="EC110" i="1" s="1"/>
  <c r="EB238" i="1" s="1"/>
  <c r="LL193" i="1"/>
  <c r="LU77" i="1" s="1"/>
  <c r="ED106" i="1" s="1"/>
  <c r="EC234" i="1" s="1"/>
  <c r="LL164" i="1"/>
  <c r="LS71" i="1" s="1"/>
  <c r="EB100" i="1" s="1"/>
  <c r="EA228" i="1" s="1"/>
  <c r="LL114" i="1"/>
  <c r="LO79" i="1" s="1"/>
  <c r="DX108" i="1" s="1"/>
  <c r="DW236" i="1" s="1"/>
  <c r="LL177" i="1"/>
  <c r="LT72" i="1" s="1"/>
  <c r="EC101" i="1" s="1"/>
  <c r="EB229" i="1" s="1"/>
  <c r="KN237" i="1"/>
  <c r="LB81" i="1" s="1"/>
  <c r="DO90" i="1" s="1"/>
  <c r="LL142" i="1"/>
  <c r="LQ76" i="1" s="1"/>
  <c r="DZ105" i="1" s="1"/>
  <c r="DY233" i="1" s="1"/>
  <c r="LL197" i="1"/>
  <c r="LU81" i="1" s="1"/>
  <c r="ED110" i="1" s="1"/>
  <c r="EC238" i="1" s="1"/>
  <c r="KN244" i="1"/>
  <c r="LD79" i="1" s="1"/>
  <c r="DQ88" i="1" s="1"/>
  <c r="KN220" i="1"/>
  <c r="KZ77" i="1" s="1"/>
  <c r="DM86" i="1" s="1"/>
  <c r="KN245" i="1"/>
  <c r="LD80" i="1" s="1"/>
  <c r="DQ89" i="1" s="1"/>
  <c r="KN117" i="1"/>
  <c r="KR66" i="1" s="1"/>
  <c r="DE75" i="1" s="1"/>
  <c r="KN93" i="1"/>
  <c r="KP75" i="1" s="1"/>
  <c r="DC84" i="1" s="1"/>
  <c r="KN217" i="1"/>
  <c r="KZ74" i="1" s="1"/>
  <c r="DM83" i="1" s="1"/>
  <c r="KN116" i="1"/>
  <c r="KQ81" i="1" s="1"/>
  <c r="DD90" i="1" s="1"/>
  <c r="KN108" i="1"/>
  <c r="KQ73" i="1" s="1"/>
  <c r="DD82" i="1" s="1"/>
  <c r="KN248" i="1"/>
  <c r="LE80" i="1" s="1"/>
  <c r="DR89" i="1" s="1"/>
  <c r="KN130" i="1"/>
  <c r="KR79" i="1" s="1"/>
  <c r="DE88" i="1" s="1"/>
  <c r="KN209" i="1"/>
  <c r="KY74" i="1" s="1"/>
  <c r="DL83" i="1" s="1"/>
  <c r="KN207" i="1"/>
  <c r="KX81" i="1" s="1"/>
  <c r="DK90" i="1" s="1"/>
  <c r="KN166" i="1"/>
  <c r="KU73" i="1" s="1"/>
  <c r="DH82" i="1" s="1"/>
  <c r="KN221" i="1"/>
  <c r="KZ78" i="1" s="1"/>
  <c r="DM87" i="1" s="1"/>
  <c r="KN249" i="1"/>
  <c r="LE81" i="1" s="1"/>
  <c r="DR90" i="1" s="1"/>
  <c r="KN128" i="1"/>
  <c r="KR77" i="1" s="1"/>
  <c r="DE86" i="1" s="1"/>
  <c r="KN118" i="1"/>
  <c r="KR67" i="1" s="1"/>
  <c r="DE76" i="1" s="1"/>
  <c r="KN211" i="1"/>
  <c r="KY76" i="1" s="1"/>
  <c r="DL85" i="1" s="1"/>
  <c r="KN120" i="1"/>
  <c r="KR69" i="1" s="1"/>
  <c r="DE78" i="1" s="1"/>
  <c r="KN234" i="1"/>
  <c r="LB78" i="1" s="1"/>
  <c r="DO87" i="1" s="1"/>
  <c r="KN198" i="1"/>
  <c r="KX72" i="1" s="1"/>
  <c r="DK81" i="1" s="1"/>
  <c r="KN223" i="1"/>
  <c r="KZ80" i="1" s="1"/>
  <c r="DM89" i="1" s="1"/>
  <c r="KN252" i="1"/>
  <c r="LG81" i="1" s="1"/>
  <c r="DT90" i="1" s="1"/>
  <c r="DT111" i="1" s="1"/>
  <c r="KN208" i="1"/>
  <c r="KY73" i="1" s="1"/>
  <c r="DL82" i="1" s="1"/>
  <c r="KN126" i="1"/>
  <c r="KR75" i="1" s="1"/>
  <c r="DE84" i="1" s="1"/>
  <c r="KN247" i="1"/>
  <c r="LE79" i="1" s="1"/>
  <c r="DR88" i="1" s="1"/>
  <c r="KN197" i="1"/>
  <c r="KW81" i="1" s="1"/>
  <c r="DJ90" i="1" s="1"/>
  <c r="KN196" i="1"/>
  <c r="KW80" i="1" s="1"/>
  <c r="DJ89" i="1" s="1"/>
  <c r="KN219" i="1"/>
  <c r="KZ76" i="1" s="1"/>
  <c r="DM85" i="1" s="1"/>
  <c r="KN241" i="1"/>
  <c r="LC80" i="1" s="1"/>
  <c r="DP89" i="1" s="1"/>
  <c r="KN233" i="1"/>
  <c r="LB77" i="1" s="1"/>
  <c r="DO86" i="1" s="1"/>
  <c r="KN182" i="1"/>
  <c r="KV77" i="1" s="1"/>
  <c r="DI86" i="1" s="1"/>
  <c r="KN227" i="1"/>
  <c r="LA77" i="1" s="1"/>
  <c r="DN86" i="1" s="1"/>
  <c r="KN205" i="1"/>
  <c r="KX79" i="1" s="1"/>
  <c r="DK88" i="1" s="1"/>
  <c r="KN190" i="1"/>
  <c r="KW74" i="1" s="1"/>
  <c r="DJ83" i="1" s="1"/>
  <c r="KN176" i="1"/>
  <c r="KV71" i="1" s="1"/>
  <c r="DI80" i="1" s="1"/>
  <c r="KN174" i="1"/>
  <c r="KU81" i="1" s="1"/>
  <c r="DH90" i="1" s="1"/>
  <c r="KN191" i="1"/>
  <c r="KW75" i="1" s="1"/>
  <c r="DJ84" i="1" s="1"/>
  <c r="KN159" i="1"/>
  <c r="KT79" i="1" s="1"/>
  <c r="DG88" i="1" s="1"/>
  <c r="KN158" i="1"/>
  <c r="KT78" i="1" s="1"/>
  <c r="DG87" i="1" s="1"/>
  <c r="KN164" i="1"/>
  <c r="KU71" i="1" s="1"/>
  <c r="DH80" i="1" s="1"/>
  <c r="KN228" i="1"/>
  <c r="LA78" i="1" s="1"/>
  <c r="DN87" i="1" s="1"/>
  <c r="KN157" i="1"/>
  <c r="KT77" i="1" s="1"/>
  <c r="DG86" i="1" s="1"/>
  <c r="KN246" i="1"/>
  <c r="LD81" i="1" s="1"/>
  <c r="DQ90" i="1" s="1"/>
  <c r="KN225" i="1"/>
  <c r="LA75" i="1" s="1"/>
  <c r="DN84" i="1" s="1"/>
  <c r="LL234" i="1"/>
  <c r="LZ78" i="1" s="1"/>
  <c r="EI107" i="1" s="1"/>
  <c r="KN183" i="1"/>
  <c r="KV78" i="1" s="1"/>
  <c r="DI87" i="1" s="1"/>
  <c r="KN213" i="1"/>
  <c r="KY78" i="1" s="1"/>
  <c r="DL87" i="1" s="1"/>
  <c r="KN188" i="1"/>
  <c r="KW72" i="1" s="1"/>
  <c r="DJ81" i="1" s="1"/>
  <c r="KN218" i="1"/>
  <c r="KZ75" i="1" s="1"/>
  <c r="DM84" i="1" s="1"/>
  <c r="KN231" i="1"/>
  <c r="LA81" i="1" s="1"/>
  <c r="DN90" i="1" s="1"/>
  <c r="KN152" i="1"/>
  <c r="KT72" i="1" s="1"/>
  <c r="DG81" i="1" s="1"/>
  <c r="KN162" i="1"/>
  <c r="KU69" i="1" s="1"/>
  <c r="DH78" i="1" s="1"/>
  <c r="KN170" i="1"/>
  <c r="KU77" i="1" s="1"/>
  <c r="DH86" i="1" s="1"/>
  <c r="KN163" i="1"/>
  <c r="KU70" i="1" s="1"/>
  <c r="DH79" i="1" s="1"/>
  <c r="KN230" i="1"/>
  <c r="LA80" i="1" s="1"/>
  <c r="DN89" i="1" s="1"/>
  <c r="KN250" i="1"/>
  <c r="LF80" i="1" s="1"/>
  <c r="DS89" i="1" s="1"/>
  <c r="KN161" i="1"/>
  <c r="KT81" i="1" s="1"/>
  <c r="DG90" i="1" s="1"/>
  <c r="KN229" i="1"/>
  <c r="LA79" i="1" s="1"/>
  <c r="DN88" i="1" s="1"/>
  <c r="KN169" i="1"/>
  <c r="KU76" i="1" s="1"/>
  <c r="DH85" i="1" s="1"/>
  <c r="KN142" i="1"/>
  <c r="KS76" i="1" s="1"/>
  <c r="DF85" i="1" s="1"/>
  <c r="KN189" i="1"/>
  <c r="KW73" i="1" s="1"/>
  <c r="DJ82" i="1" s="1"/>
  <c r="KN199" i="1"/>
  <c r="KX73" i="1" s="1"/>
  <c r="DK82" i="1" s="1"/>
  <c r="KN178" i="1"/>
  <c r="KV73" i="1" s="1"/>
  <c r="DI82" i="1" s="1"/>
  <c r="KN206" i="1"/>
  <c r="KX80" i="1" s="1"/>
  <c r="DK89" i="1" s="1"/>
  <c r="KN204" i="1"/>
  <c r="KX78" i="1" s="1"/>
  <c r="DK87" i="1" s="1"/>
  <c r="KN154" i="1"/>
  <c r="KT74" i="1" s="1"/>
  <c r="DG83" i="1" s="1"/>
  <c r="KN150" i="1"/>
  <c r="KT70" i="1" s="1"/>
  <c r="DG79" i="1" s="1"/>
  <c r="KN195" i="1"/>
  <c r="KW79" i="1" s="1"/>
  <c r="DJ88" i="1" s="1"/>
  <c r="KN156" i="1"/>
  <c r="KT76" i="1" s="1"/>
  <c r="DG85" i="1" s="1"/>
  <c r="KN151" i="1"/>
  <c r="KT71" i="1" s="1"/>
  <c r="DG80" i="1" s="1"/>
  <c r="KN187" i="1"/>
  <c r="KW71" i="1" s="1"/>
  <c r="DJ80" i="1" s="1"/>
  <c r="KN200" i="1"/>
  <c r="KX74" i="1" s="1"/>
  <c r="DK83" i="1" s="1"/>
  <c r="KN137" i="1"/>
  <c r="KS71" i="1" s="1"/>
  <c r="DF80" i="1" s="1"/>
  <c r="KN202" i="1"/>
  <c r="KX76" i="1" s="1"/>
  <c r="DK85" i="1" s="1"/>
  <c r="KN214" i="1"/>
  <c r="KY79" i="1" s="1"/>
  <c r="DL88" i="1" s="1"/>
  <c r="KN171" i="1"/>
  <c r="KU78" i="1" s="1"/>
  <c r="DH87" i="1" s="1"/>
  <c r="KN124" i="1"/>
  <c r="KR73" i="1" s="1"/>
  <c r="DE82" i="1" s="1"/>
  <c r="KN139" i="1"/>
  <c r="KS73" i="1" s="1"/>
  <c r="DF82" i="1" s="1"/>
  <c r="KN232" i="1"/>
  <c r="LB76" i="1" s="1"/>
  <c r="DO85" i="1" s="1"/>
  <c r="KN122" i="1"/>
  <c r="KR71" i="1" s="1"/>
  <c r="DE80" i="1" s="1"/>
  <c r="KN236" i="1"/>
  <c r="LB80" i="1" s="1"/>
  <c r="DO89" i="1" s="1"/>
  <c r="KN185" i="1"/>
  <c r="KV80" i="1" s="1"/>
  <c r="DI89" i="1" s="1"/>
  <c r="KN119" i="1"/>
  <c r="KR68" i="1" s="1"/>
  <c r="DE77" i="1" s="1"/>
  <c r="KN131" i="1"/>
  <c r="KR80" i="1" s="1"/>
  <c r="DE89" i="1" s="1"/>
  <c r="KN138" i="1"/>
  <c r="KS72" i="1" s="1"/>
  <c r="DF81" i="1" s="1"/>
  <c r="KN168" i="1"/>
  <c r="KU75" i="1" s="1"/>
  <c r="DH84" i="1" s="1"/>
  <c r="KN242" i="1"/>
  <c r="LC81" i="1" s="1"/>
  <c r="DP90" i="1" s="1"/>
  <c r="KN134" i="1"/>
  <c r="KS68" i="1" s="1"/>
  <c r="DF77" i="1" s="1"/>
  <c r="KN136" i="1"/>
  <c r="KS70" i="1" s="1"/>
  <c r="DF79" i="1" s="1"/>
  <c r="KN133" i="1"/>
  <c r="KS67" i="1" s="1"/>
  <c r="DF76" i="1" s="1"/>
  <c r="KN184" i="1"/>
  <c r="KV79" i="1" s="1"/>
  <c r="DI88" i="1" s="1"/>
  <c r="KN186" i="1"/>
  <c r="KV81" i="1" s="1"/>
  <c r="DI90" i="1" s="1"/>
  <c r="KN193" i="1"/>
  <c r="KW77" i="1" s="1"/>
  <c r="DJ86" i="1" s="1"/>
  <c r="KN239" i="1"/>
  <c r="LC78" i="1" s="1"/>
  <c r="DP87" i="1" s="1"/>
  <c r="KN147" i="1"/>
  <c r="KS81" i="1" s="1"/>
  <c r="DF90" i="1" s="1"/>
  <c r="KN167" i="1"/>
  <c r="KU74" i="1" s="1"/>
  <c r="DH83" i="1" s="1"/>
  <c r="LL184" i="1"/>
  <c r="LT79" i="1" s="1"/>
  <c r="EC108" i="1" s="1"/>
  <c r="EB236" i="1" s="1"/>
  <c r="EN111" i="1" l="1"/>
  <c r="EA239" i="1"/>
  <c r="EJ239" i="1"/>
  <c r="EB239" i="1"/>
  <c r="EF239" i="1"/>
  <c r="DY239" i="1"/>
  <c r="EG239" i="1"/>
  <c r="DZ239" i="1"/>
  <c r="DX239" i="1"/>
  <c r="EL239" i="1"/>
  <c r="EM111" i="1"/>
  <c r="EA111" i="1"/>
  <c r="EH111" i="1"/>
  <c r="DY111" i="1"/>
  <c r="EB111" i="1"/>
  <c r="EK111" i="1"/>
  <c r="DW111" i="1"/>
  <c r="DV235" i="1"/>
  <c r="DV239" i="1" s="1"/>
  <c r="ED111" i="1"/>
  <c r="EC229" i="1"/>
  <c r="EC239" i="1" s="1"/>
  <c r="EE111" i="1"/>
  <c r="ED237" i="1"/>
  <c r="ED239" i="1" s="1"/>
  <c r="DX111" i="1"/>
  <c r="DW231" i="1"/>
  <c r="DW239" i="1" s="1"/>
  <c r="EI111" i="1"/>
  <c r="EH235" i="1"/>
  <c r="EH239" i="1" s="1"/>
  <c r="EJ111" i="1"/>
  <c r="EI235" i="1"/>
  <c r="EI239" i="1" s="1"/>
  <c r="EF111" i="1"/>
  <c r="EE234" i="1"/>
  <c r="EE239" i="1" s="1"/>
  <c r="EL111" i="1"/>
  <c r="EK236" i="1"/>
  <c r="EK239" i="1" s="1"/>
  <c r="DV111" i="1"/>
  <c r="DU236" i="1"/>
  <c r="DU239" i="1" s="1"/>
  <c r="EC111" i="1"/>
  <c r="DZ111" i="1"/>
  <c r="DQ111" i="1"/>
  <c r="DG111" i="1"/>
  <c r="DS111" i="1"/>
  <c r="EG111" i="1"/>
  <c r="DF111" i="1"/>
  <c r="DO111" i="1"/>
  <c r="DN111" i="1"/>
  <c r="DL111" i="1"/>
  <c r="DE111" i="1"/>
  <c r="DH111" i="1"/>
  <c r="DR111" i="1"/>
  <c r="DM111" i="1"/>
  <c r="DK111" i="1"/>
  <c r="DP111" i="1"/>
  <c r="DI111" i="1"/>
  <c r="DJ111" i="1"/>
  <c r="KN63" i="1"/>
  <c r="KO63" i="1" s="1"/>
  <c r="DB72" i="1" s="1"/>
  <c r="KN87" i="1"/>
  <c r="KP69" i="1" s="1"/>
  <c r="DC78" i="1" s="1"/>
  <c r="KN68" i="1"/>
  <c r="KO68" i="1" s="1"/>
  <c r="DB77" i="1" s="1"/>
  <c r="KN74" i="1"/>
  <c r="KO74" i="1" s="1"/>
  <c r="DB83" i="1" s="1"/>
  <c r="KN110" i="1"/>
  <c r="KQ75" i="1" s="1"/>
  <c r="DD84" i="1" s="1"/>
  <c r="KN69" i="1"/>
  <c r="KO69" i="1" s="1"/>
  <c r="DB78" i="1" s="1"/>
  <c r="KN82" i="1"/>
  <c r="KP64" i="1" s="1"/>
  <c r="DC73" i="1" s="1"/>
  <c r="KN115" i="1"/>
  <c r="KQ80" i="1" s="1"/>
  <c r="DD89" i="1" s="1"/>
  <c r="KN72" i="1"/>
  <c r="KO72" i="1" s="1"/>
  <c r="DB81" i="1" s="1"/>
  <c r="KN77" i="1"/>
  <c r="KO77" i="1" s="1"/>
  <c r="DB86" i="1" s="1"/>
  <c r="KN92" i="1"/>
  <c r="KP74" i="1" s="1"/>
  <c r="DC83" i="1" s="1"/>
  <c r="KN76" i="1"/>
  <c r="KO76" i="1" s="1"/>
  <c r="DB85" i="1" s="1"/>
  <c r="KN75" i="1"/>
  <c r="KO75" i="1" s="1"/>
  <c r="DB84" i="1" s="1"/>
  <c r="KN64" i="1"/>
  <c r="KO64" i="1" s="1"/>
  <c r="DB73" i="1" s="1"/>
  <c r="KN80" i="1"/>
  <c r="KO80" i="1" s="1"/>
  <c r="DB89" i="1" s="1"/>
  <c r="KN89" i="1"/>
  <c r="KP71" i="1" s="1"/>
  <c r="DC80" i="1" s="1"/>
  <c r="KN81" i="1"/>
  <c r="KO81" i="1" s="1"/>
  <c r="DB90" i="1" s="1"/>
  <c r="KN101" i="1"/>
  <c r="KQ66" i="1" s="1"/>
  <c r="DD75" i="1" s="1"/>
  <c r="KN66" i="1"/>
  <c r="KO66" i="1" s="1"/>
  <c r="DB75" i="1" s="1"/>
  <c r="KN109" i="1"/>
  <c r="KQ74" i="1" s="1"/>
  <c r="DD83" i="1" s="1"/>
  <c r="KN85" i="1"/>
  <c r="KP67" i="1" s="1"/>
  <c r="DC76" i="1" s="1"/>
  <c r="KN107" i="1"/>
  <c r="KQ72" i="1" s="1"/>
  <c r="DD81" i="1" s="1"/>
  <c r="KN83" i="1"/>
  <c r="KP65" i="1" s="1"/>
  <c r="DC74" i="1" s="1"/>
  <c r="KN104" i="1"/>
  <c r="KQ69" i="1" s="1"/>
  <c r="DD78" i="1" s="1"/>
  <c r="KN65" i="1"/>
  <c r="KO65" i="1" s="1"/>
  <c r="DB74" i="1" s="1"/>
  <c r="KN99" i="1"/>
  <c r="KP81" i="1" s="1"/>
  <c r="DC90" i="1" s="1"/>
  <c r="KN114" i="1"/>
  <c r="KQ79" i="1" s="1"/>
  <c r="DD88" i="1" s="1"/>
  <c r="KN71" i="1"/>
  <c r="KO71" i="1" s="1"/>
  <c r="DB80" i="1" s="1"/>
  <c r="KN67" i="1"/>
  <c r="KO67" i="1" s="1"/>
  <c r="DB76" i="1" s="1"/>
  <c r="KN97" i="1"/>
  <c r="KP79" i="1" s="1"/>
  <c r="DC88" i="1" s="1"/>
  <c r="KN86" i="1"/>
  <c r="KP68" i="1" s="1"/>
  <c r="DC77" i="1" s="1"/>
  <c r="KN105" i="1"/>
  <c r="KQ70" i="1" s="1"/>
  <c r="DD79" i="1" s="1"/>
  <c r="KN78" i="1"/>
  <c r="KO78" i="1" s="1"/>
  <c r="DB87" i="1" s="1"/>
  <c r="KN91" i="1"/>
  <c r="KP73" i="1" s="1"/>
  <c r="DC82" i="1" s="1"/>
  <c r="KN111" i="1"/>
  <c r="KQ76" i="1" s="1"/>
  <c r="DD85" i="1" s="1"/>
  <c r="KN73" i="1"/>
  <c r="KO73" i="1" s="1"/>
  <c r="DB82" i="1" s="1"/>
  <c r="KN113" i="1"/>
  <c r="KQ78" i="1" s="1"/>
  <c r="DD87" i="1" s="1"/>
  <c r="KN100" i="1"/>
  <c r="KQ65" i="1" s="1"/>
  <c r="DD74" i="1" s="1"/>
  <c r="KN90" i="1"/>
  <c r="KP72" i="1" s="1"/>
  <c r="DC81" i="1" s="1"/>
  <c r="KN112" i="1"/>
  <c r="KQ77" i="1" s="1"/>
  <c r="DD86" i="1" s="1"/>
  <c r="KN103" i="1"/>
  <c r="KQ68" i="1" s="1"/>
  <c r="DD77" i="1" s="1"/>
  <c r="KN70" i="1"/>
  <c r="KO70" i="1" s="1"/>
  <c r="DB79" i="1" s="1"/>
  <c r="KN79" i="1"/>
  <c r="KO79" i="1" s="1"/>
  <c r="DB88" i="1" s="1"/>
  <c r="KN102" i="1"/>
  <c r="KQ67" i="1" s="1"/>
  <c r="DD76" i="1" s="1"/>
  <c r="KN88" i="1"/>
  <c r="KP70" i="1" s="1"/>
  <c r="DC79" i="1" s="1"/>
  <c r="KN95" i="1"/>
  <c r="KP77" i="1" s="1"/>
  <c r="DC86" i="1" s="1"/>
  <c r="KN84" i="1"/>
  <c r="KP66" i="1" s="1"/>
  <c r="DC75" i="1" s="1"/>
  <c r="KN98" i="1"/>
  <c r="KP80" i="1" s="1"/>
  <c r="DC89" i="1" s="1"/>
  <c r="KN94" i="1"/>
  <c r="KP76" i="1" s="1"/>
  <c r="DC85" i="1" s="1"/>
  <c r="CX85" i="1" l="1"/>
  <c r="CW85" i="1"/>
  <c r="CT131" i="1"/>
  <c r="CX88" i="1"/>
  <c r="CW88" i="1"/>
  <c r="CX75" i="1"/>
  <c r="CW75" i="1"/>
  <c r="CX89" i="1"/>
  <c r="CW89" i="1"/>
  <c r="CX77" i="1"/>
  <c r="CW77" i="1"/>
  <c r="CT123" i="1"/>
  <c r="CX80" i="1"/>
  <c r="CW80" i="1"/>
  <c r="CX79" i="1"/>
  <c r="CW79" i="1"/>
  <c r="CX73" i="1"/>
  <c r="CW73" i="1"/>
  <c r="CT129" i="1"/>
  <c r="CX86" i="1"/>
  <c r="CW86" i="1"/>
  <c r="CT121" i="1"/>
  <c r="CX78" i="1"/>
  <c r="CW78" i="1"/>
  <c r="CT125" i="1"/>
  <c r="CX82" i="1"/>
  <c r="CW82" i="1"/>
  <c r="CX83" i="1"/>
  <c r="CW83" i="1"/>
  <c r="CX87" i="1"/>
  <c r="CW87" i="1"/>
  <c r="CT119" i="1"/>
  <c r="CX76" i="1"/>
  <c r="CW76" i="1"/>
  <c r="CT117" i="1"/>
  <c r="CX74" i="1"/>
  <c r="CW74" i="1"/>
  <c r="CT133" i="1"/>
  <c r="CW90" i="1"/>
  <c r="CX90" i="1"/>
  <c r="CT127" i="1"/>
  <c r="CX84" i="1"/>
  <c r="CW84" i="1"/>
  <c r="CX81" i="1"/>
  <c r="CW81" i="1"/>
  <c r="CT115" i="1"/>
  <c r="CX72" i="1"/>
  <c r="CW72" i="1"/>
  <c r="DP133" i="1"/>
  <c r="DP137" i="1"/>
  <c r="DP141" i="1"/>
  <c r="DP134" i="1"/>
  <c r="DP138" i="1"/>
  <c r="DP142" i="1"/>
  <c r="DP131" i="1"/>
  <c r="DP139" i="1"/>
  <c r="DP145" i="1"/>
  <c r="DP149" i="1"/>
  <c r="DP153" i="1"/>
  <c r="DP140" i="1"/>
  <c r="DP146" i="1"/>
  <c r="DP150" i="1"/>
  <c r="DP143" i="1"/>
  <c r="DP151" i="1"/>
  <c r="DP144" i="1"/>
  <c r="DP136" i="1"/>
  <c r="DP148" i="1"/>
  <c r="DP152" i="1"/>
  <c r="DP147" i="1"/>
  <c r="DP135" i="1"/>
  <c r="DA129" i="1"/>
  <c r="DD134" i="1"/>
  <c r="DD138" i="1"/>
  <c r="DD142" i="1"/>
  <c r="DD146" i="1"/>
  <c r="DD150" i="1"/>
  <c r="DD121" i="1"/>
  <c r="DD125" i="1"/>
  <c r="DD129" i="1"/>
  <c r="DD133" i="1"/>
  <c r="DD137" i="1"/>
  <c r="DD141" i="1"/>
  <c r="DD145" i="1"/>
  <c r="DD149" i="1"/>
  <c r="DD153" i="1"/>
  <c r="DD123" i="1"/>
  <c r="DD131" i="1"/>
  <c r="DD139" i="1"/>
  <c r="DD147" i="1"/>
  <c r="DD119" i="1"/>
  <c r="DD135" i="1"/>
  <c r="DD151" i="1"/>
  <c r="DD144" i="1"/>
  <c r="DD140" i="1"/>
  <c r="DD148" i="1"/>
  <c r="DD127" i="1"/>
  <c r="DD143" i="1"/>
  <c r="DD136" i="1"/>
  <c r="DD152" i="1"/>
  <c r="DA117" i="1"/>
  <c r="DN134" i="1"/>
  <c r="DN138" i="1"/>
  <c r="DN142" i="1"/>
  <c r="DN146" i="1"/>
  <c r="DN150" i="1"/>
  <c r="DN131" i="1"/>
  <c r="DN135" i="1"/>
  <c r="DN139" i="1"/>
  <c r="DN143" i="1"/>
  <c r="DN147" i="1"/>
  <c r="DN151" i="1"/>
  <c r="DN140" i="1"/>
  <c r="DN148" i="1"/>
  <c r="DA127" i="1"/>
  <c r="DN133" i="1"/>
  <c r="DN149" i="1"/>
  <c r="DN129" i="1"/>
  <c r="DN137" i="1"/>
  <c r="DN145" i="1"/>
  <c r="DN153" i="1"/>
  <c r="DN141" i="1"/>
  <c r="DN144" i="1"/>
  <c r="DN136" i="1"/>
  <c r="DN152" i="1"/>
  <c r="DB119" i="1"/>
  <c r="DB204" i="1" s="1"/>
  <c r="DB123" i="1"/>
  <c r="DB127" i="1"/>
  <c r="DB131" i="1"/>
  <c r="DB135" i="1"/>
  <c r="DB139" i="1"/>
  <c r="DB143" i="1"/>
  <c r="DB147" i="1"/>
  <c r="DB151" i="1"/>
  <c r="DB134" i="1"/>
  <c r="DB138" i="1"/>
  <c r="DB142" i="1"/>
  <c r="DB146" i="1"/>
  <c r="DB150" i="1"/>
  <c r="DB136" i="1"/>
  <c r="DB144" i="1"/>
  <c r="DB152" i="1"/>
  <c r="DB140" i="1"/>
  <c r="DA115" i="1"/>
  <c r="DB117" i="1"/>
  <c r="DB202" i="1" s="1"/>
  <c r="DB133" i="1"/>
  <c r="DB149" i="1"/>
  <c r="DB121" i="1"/>
  <c r="DB129" i="1"/>
  <c r="DB137" i="1"/>
  <c r="DB145" i="1"/>
  <c r="DB153" i="1"/>
  <c r="DB148" i="1"/>
  <c r="DB125" i="1"/>
  <c r="DB141" i="1"/>
  <c r="DL127" i="1"/>
  <c r="DL131" i="1"/>
  <c r="DL135" i="1"/>
  <c r="DL139" i="1"/>
  <c r="DL143" i="1"/>
  <c r="DL147" i="1"/>
  <c r="DL151" i="1"/>
  <c r="DL136" i="1"/>
  <c r="DL140" i="1"/>
  <c r="DL144" i="1"/>
  <c r="DL148" i="1"/>
  <c r="DL152" i="1"/>
  <c r="DL133" i="1"/>
  <c r="DL141" i="1"/>
  <c r="DL149" i="1"/>
  <c r="DL134" i="1"/>
  <c r="DL150" i="1"/>
  <c r="DL138" i="1"/>
  <c r="DL146" i="1"/>
  <c r="DL142" i="1"/>
  <c r="DL153" i="1"/>
  <c r="DL145" i="1"/>
  <c r="DA125" i="1"/>
  <c r="DL129" i="1"/>
  <c r="DL137" i="1"/>
  <c r="DJ136" i="1"/>
  <c r="DJ140" i="1"/>
  <c r="DJ144" i="1"/>
  <c r="DJ148" i="1"/>
  <c r="DJ152" i="1"/>
  <c r="DJ125" i="1"/>
  <c r="DJ129" i="1"/>
  <c r="DJ133" i="1"/>
  <c r="DJ137" i="1"/>
  <c r="DJ141" i="1"/>
  <c r="DJ145" i="1"/>
  <c r="DJ149" i="1"/>
  <c r="DJ153" i="1"/>
  <c r="DJ138" i="1"/>
  <c r="DJ146" i="1"/>
  <c r="DA123" i="1"/>
  <c r="DJ131" i="1"/>
  <c r="DJ147" i="1"/>
  <c r="DJ127" i="1"/>
  <c r="DJ135" i="1"/>
  <c r="DJ143" i="1"/>
  <c r="DJ151" i="1"/>
  <c r="DJ139" i="1"/>
  <c r="DJ150" i="1"/>
  <c r="DJ134" i="1"/>
  <c r="DJ142" i="1"/>
  <c r="DH125" i="1"/>
  <c r="DH129" i="1"/>
  <c r="DH133" i="1"/>
  <c r="DH137" i="1"/>
  <c r="DH141" i="1"/>
  <c r="DH145" i="1"/>
  <c r="DH149" i="1"/>
  <c r="DH153" i="1"/>
  <c r="DH134" i="1"/>
  <c r="DH138" i="1"/>
  <c r="DH142" i="1"/>
  <c r="DH146" i="1"/>
  <c r="DH150" i="1"/>
  <c r="DH123" i="1"/>
  <c r="DH131" i="1"/>
  <c r="DH139" i="1"/>
  <c r="DH147" i="1"/>
  <c r="DH136" i="1"/>
  <c r="DH144" i="1"/>
  <c r="DH152" i="1"/>
  <c r="DH148" i="1"/>
  <c r="DH140" i="1"/>
  <c r="DH127" i="1"/>
  <c r="DH135" i="1"/>
  <c r="DH151" i="1"/>
  <c r="DA121" i="1"/>
  <c r="DH143" i="1"/>
  <c r="DF134" i="1"/>
  <c r="DF138" i="1"/>
  <c r="DF142" i="1"/>
  <c r="DF146" i="1"/>
  <c r="DF150" i="1"/>
  <c r="DF123" i="1"/>
  <c r="DF127" i="1"/>
  <c r="DF131" i="1"/>
  <c r="DF135" i="1"/>
  <c r="DF139" i="1"/>
  <c r="DF143" i="1"/>
  <c r="DF147" i="1"/>
  <c r="DF151" i="1"/>
  <c r="DF136" i="1"/>
  <c r="DF144" i="1"/>
  <c r="DF152" i="1"/>
  <c r="DA119" i="1"/>
  <c r="DF125" i="1"/>
  <c r="DF133" i="1"/>
  <c r="DF141" i="1"/>
  <c r="DF149" i="1"/>
  <c r="DF129" i="1"/>
  <c r="DF145" i="1"/>
  <c r="DF137" i="1"/>
  <c r="DF148" i="1"/>
  <c r="DF121" i="1"/>
  <c r="DF153" i="1"/>
  <c r="DF140" i="1"/>
  <c r="DT135" i="1"/>
  <c r="DT139" i="1"/>
  <c r="DT143" i="1"/>
  <c r="DT147" i="1"/>
  <c r="DT151" i="1"/>
  <c r="DT136" i="1"/>
  <c r="DT140" i="1"/>
  <c r="DT144" i="1"/>
  <c r="DT148" i="1"/>
  <c r="DT152" i="1"/>
  <c r="DT141" i="1"/>
  <c r="DT149" i="1"/>
  <c r="DT142" i="1"/>
  <c r="DT150" i="1"/>
  <c r="DT137" i="1"/>
  <c r="DT153" i="1"/>
  <c r="DT134" i="1"/>
  <c r="DT219" i="1" s="1"/>
  <c r="DT146" i="1"/>
  <c r="DT138" i="1"/>
  <c r="DT145" i="1"/>
  <c r="DA133" i="1"/>
  <c r="DR136" i="1"/>
  <c r="DR140" i="1"/>
  <c r="DR144" i="1"/>
  <c r="DR148" i="1"/>
  <c r="DR152" i="1"/>
  <c r="DR133" i="1"/>
  <c r="DR137" i="1"/>
  <c r="DR141" i="1"/>
  <c r="DR145" i="1"/>
  <c r="DR149" i="1"/>
  <c r="DR153" i="1"/>
  <c r="DR138" i="1"/>
  <c r="DR146" i="1"/>
  <c r="DR139" i="1"/>
  <c r="DR147" i="1"/>
  <c r="DR142" i="1"/>
  <c r="DA131" i="1"/>
  <c r="DR135" i="1"/>
  <c r="DR151" i="1"/>
  <c r="DR143" i="1"/>
  <c r="DR150" i="1"/>
  <c r="DR134" i="1"/>
  <c r="CU128" i="1"/>
  <c r="CT126" i="1"/>
  <c r="CU126" i="1"/>
  <c r="CT118" i="1"/>
  <c r="CU118" i="1"/>
  <c r="CU116" i="1"/>
  <c r="CT116" i="1"/>
  <c r="CT132" i="1"/>
  <c r="CU132" i="1"/>
  <c r="CU120" i="1"/>
  <c r="CT120" i="1"/>
  <c r="CU124" i="1"/>
  <c r="DC111" i="1"/>
  <c r="DD111" i="1"/>
  <c r="DB111" i="1"/>
  <c r="DF124" i="1" l="1"/>
  <c r="DF166" i="1" s="1"/>
  <c r="DF128" i="1"/>
  <c r="DF213" i="1" s="1"/>
  <c r="DB118" i="1"/>
  <c r="DB203" i="1" s="1"/>
  <c r="DJ130" i="1"/>
  <c r="CT130" i="1"/>
  <c r="DD122" i="1"/>
  <c r="CT122" i="1"/>
  <c r="DR176" i="1"/>
  <c r="DR219" i="1"/>
  <c r="DR181" i="1"/>
  <c r="DR224" i="1"/>
  <c r="DR175" i="1"/>
  <c r="DR218" i="1"/>
  <c r="DT180" i="1"/>
  <c r="DT223" i="1"/>
  <c r="DT183" i="1"/>
  <c r="DT226" i="1"/>
  <c r="DT185" i="1"/>
  <c r="DT228" i="1"/>
  <c r="DF179" i="1"/>
  <c r="DF222" i="1"/>
  <c r="DF194" i="1"/>
  <c r="DF237" i="1"/>
  <c r="DF177" i="1"/>
  <c r="DF220" i="1"/>
  <c r="DF176" i="1"/>
  <c r="DF219" i="1"/>
  <c r="DH194" i="1"/>
  <c r="DH237" i="1"/>
  <c r="DH188" i="1"/>
  <c r="DH231" i="1"/>
  <c r="DH179" i="1"/>
  <c r="DH222" i="1"/>
  <c r="DJ193" i="1"/>
  <c r="DJ236" i="1"/>
  <c r="DJ180" i="1"/>
  <c r="DJ223" i="1"/>
  <c r="DJ183" i="1"/>
  <c r="DJ226" i="1"/>
  <c r="DJ182" i="1"/>
  <c r="DJ225" i="1"/>
  <c r="DL188" i="1"/>
  <c r="DL231" i="1"/>
  <c r="DL190" i="1"/>
  <c r="DL233" i="1"/>
  <c r="DL177" i="1"/>
  <c r="DL220" i="1"/>
  <c r="DB179" i="1"/>
  <c r="DB222" i="1"/>
  <c r="DB182" i="1"/>
  <c r="DB225" i="1"/>
  <c r="DB176" i="1"/>
  <c r="DB219" i="1"/>
  <c r="DB169" i="1"/>
  <c r="DB212" i="1"/>
  <c r="DN187" i="1"/>
  <c r="DN230" i="1"/>
  <c r="DN193" i="1"/>
  <c r="DN236" i="1"/>
  <c r="DN184" i="1"/>
  <c r="DN227" i="1"/>
  <c r="DD190" i="1"/>
  <c r="DD233" i="1"/>
  <c r="DD173" i="1"/>
  <c r="DD216" i="1"/>
  <c r="DD171" i="1"/>
  <c r="DD214" i="1"/>
  <c r="DP185" i="1"/>
  <c r="DP228" i="1"/>
  <c r="DP173" i="1"/>
  <c r="DP216" i="1"/>
  <c r="DN130" i="1"/>
  <c r="CU130" i="1"/>
  <c r="DR187" i="1"/>
  <c r="DR230" i="1"/>
  <c r="DR178" i="1"/>
  <c r="DR221" i="1"/>
  <c r="DT192" i="1"/>
  <c r="DT235" i="1"/>
  <c r="DT178" i="1"/>
  <c r="DT221" i="1"/>
  <c r="DF163" i="1"/>
  <c r="DF206" i="1"/>
  <c r="DF175" i="1"/>
  <c r="DF218" i="1"/>
  <c r="DF189" i="1"/>
  <c r="DF232" i="1"/>
  <c r="DF188" i="1"/>
  <c r="DF231" i="1"/>
  <c r="DH169" i="1"/>
  <c r="DH212" i="1"/>
  <c r="DH173" i="1"/>
  <c r="DH216" i="1"/>
  <c r="DH191" i="1"/>
  <c r="DH234" i="1"/>
  <c r="DJ176" i="1"/>
  <c r="DJ219" i="1"/>
  <c r="DJ173" i="1"/>
  <c r="DJ216" i="1"/>
  <c r="DJ195" i="1"/>
  <c r="DJ238" i="1"/>
  <c r="DJ194" i="1"/>
  <c r="DJ237" i="1"/>
  <c r="DL187" i="1"/>
  <c r="DL230" i="1"/>
  <c r="DL183" i="1"/>
  <c r="DL226" i="1"/>
  <c r="DL189" i="1"/>
  <c r="DL232" i="1"/>
  <c r="DB190" i="1"/>
  <c r="DB233" i="1"/>
  <c r="DB171" i="1"/>
  <c r="DB214" i="1"/>
  <c r="DB194" i="1"/>
  <c r="DB237" i="1"/>
  <c r="DB188" i="1"/>
  <c r="DB231" i="1"/>
  <c r="DB181" i="1"/>
  <c r="DB224" i="1"/>
  <c r="DN186" i="1"/>
  <c r="DN229" i="1"/>
  <c r="DN173" i="1"/>
  <c r="DN216" i="1"/>
  <c r="DD178" i="1"/>
  <c r="DD221" i="1"/>
  <c r="DD161" i="1"/>
  <c r="DD204" i="1"/>
  <c r="DD183" i="1"/>
  <c r="DD226" i="1"/>
  <c r="DD184" i="1"/>
  <c r="DD227" i="1"/>
  <c r="DP178" i="1"/>
  <c r="DP221" i="1"/>
  <c r="DP191" i="1"/>
  <c r="DP234" i="1"/>
  <c r="DP179" i="1"/>
  <c r="DP222" i="1"/>
  <c r="DR193" i="1"/>
  <c r="DR236" i="1"/>
  <c r="DR189" i="1"/>
  <c r="DR232" i="1"/>
  <c r="DR195" i="1"/>
  <c r="DR238" i="1"/>
  <c r="DR179" i="1"/>
  <c r="DR222" i="1"/>
  <c r="DR186" i="1"/>
  <c r="DR229" i="1"/>
  <c r="DT187" i="1"/>
  <c r="DT230" i="1"/>
  <c r="DT195" i="1"/>
  <c r="DT238" i="1"/>
  <c r="DT191" i="1"/>
  <c r="DT234" i="1"/>
  <c r="DT186" i="1"/>
  <c r="DT229" i="1"/>
  <c r="DT189" i="1"/>
  <c r="DT232" i="1"/>
  <c r="DF182" i="1"/>
  <c r="DF225" i="1"/>
  <c r="DF191" i="1"/>
  <c r="DF234" i="1"/>
  <c r="DF181" i="1"/>
  <c r="DF224" i="1"/>
  <c r="DF165" i="1"/>
  <c r="DF208" i="1"/>
  <c r="DF180" i="1"/>
  <c r="DF223" i="1"/>
  <c r="DH193" i="1"/>
  <c r="DH236" i="1"/>
  <c r="DH190" i="1"/>
  <c r="DH233" i="1"/>
  <c r="DH189" i="1"/>
  <c r="DH232" i="1"/>
  <c r="DH192" i="1"/>
  <c r="DH235" i="1"/>
  <c r="DH176" i="1"/>
  <c r="DH219" i="1"/>
  <c r="DH183" i="1"/>
  <c r="DH226" i="1"/>
  <c r="DH167" i="1"/>
  <c r="DH210" i="1"/>
  <c r="DJ181" i="1"/>
  <c r="DJ224" i="1"/>
  <c r="DJ169" i="1"/>
  <c r="DJ212" i="1"/>
  <c r="DJ188" i="1"/>
  <c r="DJ231" i="1"/>
  <c r="DJ187" i="1"/>
  <c r="DJ230" i="1"/>
  <c r="DJ171" i="1"/>
  <c r="DJ214" i="1"/>
  <c r="DJ186" i="1"/>
  <c r="DJ229" i="1"/>
  <c r="DL171" i="1"/>
  <c r="DL214" i="1"/>
  <c r="DL184" i="1"/>
  <c r="DL227" i="1"/>
  <c r="DL176" i="1"/>
  <c r="DL219" i="1"/>
  <c r="DL194" i="1"/>
  <c r="DL237" i="1"/>
  <c r="DL178" i="1"/>
  <c r="DL221" i="1"/>
  <c r="DL181" i="1"/>
  <c r="DL224" i="1"/>
  <c r="DB183" i="1"/>
  <c r="DB226" i="1"/>
  <c r="DB187" i="1"/>
  <c r="DB230" i="1"/>
  <c r="DB191" i="1"/>
  <c r="DB234" i="1"/>
  <c r="DB116" i="1"/>
  <c r="DB201" i="1" s="1"/>
  <c r="DB178" i="1"/>
  <c r="DB221" i="1"/>
  <c r="DB180" i="1"/>
  <c r="DB223" i="1"/>
  <c r="DB189" i="1"/>
  <c r="DB232" i="1"/>
  <c r="DB173" i="1"/>
  <c r="DB216" i="1"/>
  <c r="DN194" i="1"/>
  <c r="DN237" i="1"/>
  <c r="DN195" i="1"/>
  <c r="DN238" i="1"/>
  <c r="DN191" i="1"/>
  <c r="DN234" i="1"/>
  <c r="DN182" i="1"/>
  <c r="DN225" i="1"/>
  <c r="DN181" i="1"/>
  <c r="DN224" i="1"/>
  <c r="DN188" i="1"/>
  <c r="DN231" i="1"/>
  <c r="DD169" i="1"/>
  <c r="DD212" i="1"/>
  <c r="DD193" i="1"/>
  <c r="DD236" i="1"/>
  <c r="DD181" i="1"/>
  <c r="DD224" i="1"/>
  <c r="DD191" i="1"/>
  <c r="DD234" i="1"/>
  <c r="DD175" i="1"/>
  <c r="DD218" i="1"/>
  <c r="DD192" i="1"/>
  <c r="DD235" i="1"/>
  <c r="DD176" i="1"/>
  <c r="DD219" i="1"/>
  <c r="DP194" i="1"/>
  <c r="DP237" i="1"/>
  <c r="DP193" i="1"/>
  <c r="DP236" i="1"/>
  <c r="DP182" i="1"/>
  <c r="DP225" i="1"/>
  <c r="DP181" i="1"/>
  <c r="DP224" i="1"/>
  <c r="DP176" i="1"/>
  <c r="DP219" i="1"/>
  <c r="DR177" i="1"/>
  <c r="DR220" i="1"/>
  <c r="DR191" i="1"/>
  <c r="DR234" i="1"/>
  <c r="DR182" i="1"/>
  <c r="DR225" i="1"/>
  <c r="DT179" i="1"/>
  <c r="DT222" i="1"/>
  <c r="DT182" i="1"/>
  <c r="DT225" i="1"/>
  <c r="DF195" i="1"/>
  <c r="DF238" i="1"/>
  <c r="DF183" i="1"/>
  <c r="DF226" i="1"/>
  <c r="DF193" i="1"/>
  <c r="DF236" i="1"/>
  <c r="DF192" i="1"/>
  <c r="DF235" i="1"/>
  <c r="DH177" i="1"/>
  <c r="DH220" i="1"/>
  <c r="DH181" i="1"/>
  <c r="DH224" i="1"/>
  <c r="DH195" i="1"/>
  <c r="DH238" i="1"/>
  <c r="DJ184" i="1"/>
  <c r="DJ227" i="1"/>
  <c r="DJ189" i="1"/>
  <c r="DJ232" i="1"/>
  <c r="DJ167" i="1"/>
  <c r="DJ210" i="1"/>
  <c r="DL191" i="1"/>
  <c r="DL234" i="1"/>
  <c r="DL193" i="1"/>
  <c r="DL236" i="1"/>
  <c r="DB167" i="1"/>
  <c r="DB210" i="1"/>
  <c r="DB175" i="1"/>
  <c r="DB218" i="1"/>
  <c r="DB192" i="1"/>
  <c r="DB235" i="1"/>
  <c r="DB185" i="1"/>
  <c r="DB228" i="1"/>
  <c r="DN178" i="1"/>
  <c r="DN221" i="1"/>
  <c r="DN175" i="1"/>
  <c r="DN218" i="1"/>
  <c r="DN177" i="1"/>
  <c r="DN220" i="1"/>
  <c r="DD194" i="1"/>
  <c r="DD237" i="1"/>
  <c r="DD177" i="1"/>
  <c r="DD220" i="1"/>
  <c r="DD187" i="1"/>
  <c r="DD230" i="1"/>
  <c r="DD188" i="1"/>
  <c r="DD231" i="1"/>
  <c r="DP190" i="1"/>
  <c r="DP233" i="1"/>
  <c r="DP195" i="1"/>
  <c r="DP238" i="1"/>
  <c r="DP183" i="1"/>
  <c r="DP226" i="1"/>
  <c r="DF122" i="1"/>
  <c r="CU122" i="1"/>
  <c r="DR192" i="1"/>
  <c r="DR235" i="1"/>
  <c r="DR188" i="1"/>
  <c r="DR231" i="1"/>
  <c r="DR194" i="1"/>
  <c r="DR237" i="1"/>
  <c r="DT188" i="1"/>
  <c r="DT231" i="1"/>
  <c r="DT194" i="1"/>
  <c r="DT237" i="1"/>
  <c r="DT181" i="1"/>
  <c r="DT224" i="1"/>
  <c r="DF187" i="1"/>
  <c r="DF230" i="1"/>
  <c r="DF186" i="1"/>
  <c r="DF229" i="1"/>
  <c r="DF173" i="1"/>
  <c r="DF216" i="1"/>
  <c r="DH185" i="1"/>
  <c r="DH228" i="1"/>
  <c r="DH186" i="1"/>
  <c r="DH229" i="1"/>
  <c r="DH184" i="1"/>
  <c r="DH227" i="1"/>
  <c r="DH175" i="1"/>
  <c r="DH218" i="1"/>
  <c r="DJ185" i="1"/>
  <c r="DJ228" i="1"/>
  <c r="DJ179" i="1"/>
  <c r="DJ222" i="1"/>
  <c r="DJ178" i="1"/>
  <c r="DJ221" i="1"/>
  <c r="DL180" i="1"/>
  <c r="DL223" i="1"/>
  <c r="DL186" i="1"/>
  <c r="DL229" i="1"/>
  <c r="DL173" i="1"/>
  <c r="DL216" i="1"/>
  <c r="DB165" i="1"/>
  <c r="DB208" i="1"/>
  <c r="DN179" i="1"/>
  <c r="DN222" i="1"/>
  <c r="DN189" i="1"/>
  <c r="DN232" i="1"/>
  <c r="DN180" i="1"/>
  <c r="DN223" i="1"/>
  <c r="DD182" i="1"/>
  <c r="DD225" i="1"/>
  <c r="DD165" i="1"/>
  <c r="DD208" i="1"/>
  <c r="DD167" i="1"/>
  <c r="DD210" i="1"/>
  <c r="DP177" i="1"/>
  <c r="DP220" i="1"/>
  <c r="DP192" i="1"/>
  <c r="DP235" i="1"/>
  <c r="DP184" i="1"/>
  <c r="DP227" i="1"/>
  <c r="DB124" i="1"/>
  <c r="CT124" i="1"/>
  <c r="DB128" i="1"/>
  <c r="CT128" i="1"/>
  <c r="DR185" i="1"/>
  <c r="DR228" i="1"/>
  <c r="DR184" i="1"/>
  <c r="DR227" i="1"/>
  <c r="DR180" i="1"/>
  <c r="DR223" i="1"/>
  <c r="DR183" i="1"/>
  <c r="DR226" i="1"/>
  <c r="DR190" i="1"/>
  <c r="DR233" i="1"/>
  <c r="DT184" i="1"/>
  <c r="DT227" i="1"/>
  <c r="DT190" i="1"/>
  <c r="DT233" i="1"/>
  <c r="DT193" i="1"/>
  <c r="DT236" i="1"/>
  <c r="DT177" i="1"/>
  <c r="DT220" i="1"/>
  <c r="DF190" i="1"/>
  <c r="DF233" i="1"/>
  <c r="DF171" i="1"/>
  <c r="DF214" i="1"/>
  <c r="DF167" i="1"/>
  <c r="DF210" i="1"/>
  <c r="DF178" i="1"/>
  <c r="DF221" i="1"/>
  <c r="DF185" i="1"/>
  <c r="DF228" i="1"/>
  <c r="DF169" i="1"/>
  <c r="DF212" i="1"/>
  <c r="DF184" i="1"/>
  <c r="DF227" i="1"/>
  <c r="DH182" i="1"/>
  <c r="DH225" i="1"/>
  <c r="DH178" i="1"/>
  <c r="DH221" i="1"/>
  <c r="DH165" i="1"/>
  <c r="DH208" i="1"/>
  <c r="DH180" i="1"/>
  <c r="DH223" i="1"/>
  <c r="DH187" i="1"/>
  <c r="DH230" i="1"/>
  <c r="DH171" i="1"/>
  <c r="DH214" i="1"/>
  <c r="DJ192" i="1"/>
  <c r="DJ235" i="1"/>
  <c r="DJ177" i="1"/>
  <c r="DJ220" i="1"/>
  <c r="DJ191" i="1"/>
  <c r="DJ234" i="1"/>
  <c r="DJ175" i="1"/>
  <c r="DJ218" i="1"/>
  <c r="DJ190" i="1"/>
  <c r="DJ233" i="1"/>
  <c r="DL179" i="1"/>
  <c r="DL222" i="1"/>
  <c r="DL195" i="1"/>
  <c r="DL238" i="1"/>
  <c r="DL192" i="1"/>
  <c r="DL235" i="1"/>
  <c r="DL175" i="1"/>
  <c r="DL218" i="1"/>
  <c r="DL182" i="1"/>
  <c r="DL225" i="1"/>
  <c r="DL185" i="1"/>
  <c r="DL228" i="1"/>
  <c r="DL169" i="1"/>
  <c r="DL212" i="1"/>
  <c r="DB195" i="1"/>
  <c r="DB238" i="1"/>
  <c r="DB163" i="1"/>
  <c r="DB206" i="1"/>
  <c r="DB186" i="1"/>
  <c r="DB229" i="1"/>
  <c r="DB184" i="1"/>
  <c r="DB227" i="1"/>
  <c r="DB193" i="1"/>
  <c r="DB236" i="1"/>
  <c r="DB177" i="1"/>
  <c r="DB220" i="1"/>
  <c r="DN183" i="1"/>
  <c r="DN226" i="1"/>
  <c r="DN171" i="1"/>
  <c r="DN214" i="1"/>
  <c r="DN190" i="1"/>
  <c r="DN233" i="1"/>
  <c r="DN185" i="1"/>
  <c r="DN228" i="1"/>
  <c r="DN192" i="1"/>
  <c r="DN235" i="1"/>
  <c r="DN176" i="1"/>
  <c r="DN219" i="1"/>
  <c r="DD185" i="1"/>
  <c r="DD228" i="1"/>
  <c r="DD186" i="1"/>
  <c r="DD229" i="1"/>
  <c r="DD189" i="1"/>
  <c r="DD232" i="1"/>
  <c r="DD195" i="1"/>
  <c r="DD238" i="1"/>
  <c r="DD179" i="1"/>
  <c r="DD222" i="1"/>
  <c r="DD163" i="1"/>
  <c r="DD206" i="1"/>
  <c r="DD180" i="1"/>
  <c r="DD223" i="1"/>
  <c r="DP189" i="1"/>
  <c r="DP232" i="1"/>
  <c r="DP186" i="1"/>
  <c r="DP229" i="1"/>
  <c r="DP188" i="1"/>
  <c r="DP231" i="1"/>
  <c r="DP187" i="1"/>
  <c r="DP230" i="1"/>
  <c r="DP180" i="1"/>
  <c r="DP223" i="1"/>
  <c r="DP175" i="1"/>
  <c r="DP218" i="1"/>
  <c r="DS134" i="1"/>
  <c r="DS138" i="1"/>
  <c r="DS142" i="1"/>
  <c r="DS146" i="1"/>
  <c r="DS150" i="1"/>
  <c r="DS133" i="1"/>
  <c r="DS218" i="1" s="1"/>
  <c r="DS135" i="1"/>
  <c r="DS139" i="1"/>
  <c r="DS143" i="1"/>
  <c r="DS147" i="1"/>
  <c r="DS151" i="1"/>
  <c r="DS136" i="1"/>
  <c r="DS144" i="1"/>
  <c r="DS152" i="1"/>
  <c r="DS137" i="1"/>
  <c r="DS145" i="1"/>
  <c r="DS153" i="1"/>
  <c r="DS148" i="1"/>
  <c r="DS141" i="1"/>
  <c r="DS149" i="1"/>
  <c r="DA132" i="1"/>
  <c r="DS140" i="1"/>
  <c r="DM131" i="1"/>
  <c r="DM135" i="1"/>
  <c r="DM139" i="1"/>
  <c r="DM143" i="1"/>
  <c r="DM147" i="1"/>
  <c r="DM151" i="1"/>
  <c r="DM128" i="1"/>
  <c r="DM132" i="1"/>
  <c r="DM136" i="1"/>
  <c r="DM140" i="1"/>
  <c r="DM144" i="1"/>
  <c r="DM148" i="1"/>
  <c r="DM152" i="1"/>
  <c r="DM129" i="1"/>
  <c r="DM137" i="1"/>
  <c r="DM145" i="1"/>
  <c r="DM153" i="1"/>
  <c r="DM146" i="1"/>
  <c r="DM134" i="1"/>
  <c r="DM142" i="1"/>
  <c r="DM150" i="1"/>
  <c r="DA126" i="1"/>
  <c r="DM130" i="1"/>
  <c r="DM138" i="1"/>
  <c r="DM127" i="1"/>
  <c r="DM212" i="1" s="1"/>
  <c r="DM149" i="1"/>
  <c r="DM133" i="1"/>
  <c r="DM141" i="1"/>
  <c r="DA216" i="1"/>
  <c r="DA173" i="1"/>
  <c r="DR132" i="1"/>
  <c r="DR217" i="1" s="1"/>
  <c r="DA204" i="1"/>
  <c r="DA161" i="1"/>
  <c r="DF126" i="1"/>
  <c r="DA210" i="1"/>
  <c r="DA167" i="1"/>
  <c r="DP130" i="1"/>
  <c r="DP215" i="1" s="1"/>
  <c r="DP132" i="1"/>
  <c r="DG124" i="1"/>
  <c r="DG128" i="1"/>
  <c r="DG132" i="1"/>
  <c r="DG136" i="1"/>
  <c r="DG140" i="1"/>
  <c r="DG144" i="1"/>
  <c r="DG148" i="1"/>
  <c r="DG152" i="1"/>
  <c r="DG125" i="1"/>
  <c r="DG129" i="1"/>
  <c r="DG133" i="1"/>
  <c r="DG137" i="1"/>
  <c r="DG141" i="1"/>
  <c r="DG145" i="1"/>
  <c r="DG149" i="1"/>
  <c r="DG153" i="1"/>
  <c r="DG122" i="1"/>
  <c r="DG130" i="1"/>
  <c r="DG138" i="1"/>
  <c r="DG146" i="1"/>
  <c r="DG121" i="1"/>
  <c r="DG206" i="1" s="1"/>
  <c r="DG127" i="1"/>
  <c r="DG135" i="1"/>
  <c r="DG143" i="1"/>
  <c r="DG151" i="1"/>
  <c r="DG131" i="1"/>
  <c r="DG147" i="1"/>
  <c r="DA120" i="1"/>
  <c r="DG139" i="1"/>
  <c r="DG126" i="1"/>
  <c r="DG134" i="1"/>
  <c r="DG150" i="1"/>
  <c r="DG123" i="1"/>
  <c r="DG142" i="1"/>
  <c r="DF120" i="1"/>
  <c r="DF205" i="1" s="1"/>
  <c r="DH130" i="1"/>
  <c r="DA212" i="1"/>
  <c r="DA169" i="1"/>
  <c r="DD126" i="1"/>
  <c r="DE123" i="1"/>
  <c r="DE127" i="1"/>
  <c r="DE131" i="1"/>
  <c r="DE135" i="1"/>
  <c r="DE139" i="1"/>
  <c r="DE120" i="1"/>
  <c r="DE124" i="1"/>
  <c r="DE128" i="1"/>
  <c r="DE132" i="1"/>
  <c r="DE136" i="1"/>
  <c r="DE140" i="1"/>
  <c r="DE144" i="1"/>
  <c r="DE125" i="1"/>
  <c r="DE133" i="1"/>
  <c r="DE141" i="1"/>
  <c r="DE146" i="1"/>
  <c r="DE150" i="1"/>
  <c r="DE119" i="1"/>
  <c r="DE204" i="1" s="1"/>
  <c r="DE122" i="1"/>
  <c r="DE130" i="1"/>
  <c r="DE138" i="1"/>
  <c r="DE145" i="1"/>
  <c r="DE149" i="1"/>
  <c r="DE153" i="1"/>
  <c r="DA118" i="1"/>
  <c r="DE126" i="1"/>
  <c r="DE142" i="1"/>
  <c r="DE151" i="1"/>
  <c r="DE134" i="1"/>
  <c r="DE121" i="1"/>
  <c r="DE148" i="1"/>
  <c r="DE129" i="1"/>
  <c r="DE143" i="1"/>
  <c r="DE152" i="1"/>
  <c r="DE147" i="1"/>
  <c r="DE137" i="1"/>
  <c r="DA218" i="1"/>
  <c r="DA175" i="1"/>
  <c r="DT176" i="1"/>
  <c r="DT154" i="1"/>
  <c r="DH132" i="1"/>
  <c r="DH128" i="1"/>
  <c r="DH126" i="1"/>
  <c r="DJ126" i="1"/>
  <c r="DA208" i="1"/>
  <c r="DA165" i="1"/>
  <c r="DL132" i="1"/>
  <c r="DB132" i="1"/>
  <c r="DB159" i="1"/>
  <c r="DB126" i="1"/>
  <c r="DB161" i="1"/>
  <c r="DA202" i="1"/>
  <c r="DA159" i="1"/>
  <c r="DD132" i="1"/>
  <c r="DD118" i="1"/>
  <c r="DD203" i="1" s="1"/>
  <c r="DA206" i="1"/>
  <c r="DA163" i="1"/>
  <c r="DJ132" i="1"/>
  <c r="DL126" i="1"/>
  <c r="DL211" i="1" s="1"/>
  <c r="DN132" i="1"/>
  <c r="DD130" i="1"/>
  <c r="DK126" i="1"/>
  <c r="DK130" i="1"/>
  <c r="DK134" i="1"/>
  <c r="DK138" i="1"/>
  <c r="DK142" i="1"/>
  <c r="DK146" i="1"/>
  <c r="DK150" i="1"/>
  <c r="DK125" i="1"/>
  <c r="DK210" i="1" s="1"/>
  <c r="DK127" i="1"/>
  <c r="DK131" i="1"/>
  <c r="DK135" i="1"/>
  <c r="DK139" i="1"/>
  <c r="DK143" i="1"/>
  <c r="DK147" i="1"/>
  <c r="DK151" i="1"/>
  <c r="DK128" i="1"/>
  <c r="DK136" i="1"/>
  <c r="DK144" i="1"/>
  <c r="DK152" i="1"/>
  <c r="DK137" i="1"/>
  <c r="DK133" i="1"/>
  <c r="DK141" i="1"/>
  <c r="DK149" i="1"/>
  <c r="DK129" i="1"/>
  <c r="DK145" i="1"/>
  <c r="DK153" i="1"/>
  <c r="DK140" i="1"/>
  <c r="DK132" i="1"/>
  <c r="DA124" i="1"/>
  <c r="DK148" i="1"/>
  <c r="DC121" i="1"/>
  <c r="DC125" i="1"/>
  <c r="DC129" i="1"/>
  <c r="DC133" i="1"/>
  <c r="DC137" i="1"/>
  <c r="DC141" i="1"/>
  <c r="DC145" i="1"/>
  <c r="DC149" i="1"/>
  <c r="DC153" i="1"/>
  <c r="DC120" i="1"/>
  <c r="DC124" i="1"/>
  <c r="DC128" i="1"/>
  <c r="DC132" i="1"/>
  <c r="DC136" i="1"/>
  <c r="DC140" i="1"/>
  <c r="DC144" i="1"/>
  <c r="DC148" i="1"/>
  <c r="DC152" i="1"/>
  <c r="DA116" i="1"/>
  <c r="DC118" i="1"/>
  <c r="DC126" i="1"/>
  <c r="DC134" i="1"/>
  <c r="DC142" i="1"/>
  <c r="DC150" i="1"/>
  <c r="DC130" i="1"/>
  <c r="DC146" i="1"/>
  <c r="DC123" i="1"/>
  <c r="DC139" i="1"/>
  <c r="DC119" i="1"/>
  <c r="DC127" i="1"/>
  <c r="DC135" i="1"/>
  <c r="DC143" i="1"/>
  <c r="DC151" i="1"/>
  <c r="DC122" i="1"/>
  <c r="DC138" i="1"/>
  <c r="DC117" i="1"/>
  <c r="DC202" i="1" s="1"/>
  <c r="DC131" i="1"/>
  <c r="DC147" i="1"/>
  <c r="DO132" i="1"/>
  <c r="DO136" i="1"/>
  <c r="DO140" i="1"/>
  <c r="DO144" i="1"/>
  <c r="DO148" i="1"/>
  <c r="DO152" i="1"/>
  <c r="DO133" i="1"/>
  <c r="DO137" i="1"/>
  <c r="DO141" i="1"/>
  <c r="DO145" i="1"/>
  <c r="DO149" i="1"/>
  <c r="DO153" i="1"/>
  <c r="DO134" i="1"/>
  <c r="DO142" i="1"/>
  <c r="DO150" i="1"/>
  <c r="DO135" i="1"/>
  <c r="DO131" i="1"/>
  <c r="DO139" i="1"/>
  <c r="DO147" i="1"/>
  <c r="DO143" i="1"/>
  <c r="DO151" i="1"/>
  <c r="DO138" i="1"/>
  <c r="DA128" i="1"/>
  <c r="DO146" i="1"/>
  <c r="DO129" i="1"/>
  <c r="DO214" i="1" s="1"/>
  <c r="DO130" i="1"/>
  <c r="DJ128" i="1"/>
  <c r="DB130" i="1"/>
  <c r="DD120" i="1"/>
  <c r="DD128" i="1"/>
  <c r="DQ133" i="1"/>
  <c r="DQ137" i="1"/>
  <c r="DQ141" i="1"/>
  <c r="DQ145" i="1"/>
  <c r="DQ149" i="1"/>
  <c r="DQ153" i="1"/>
  <c r="DQ134" i="1"/>
  <c r="DQ138" i="1"/>
  <c r="DQ142" i="1"/>
  <c r="DQ146" i="1"/>
  <c r="DQ150" i="1"/>
  <c r="DQ131" i="1"/>
  <c r="DQ216" i="1" s="1"/>
  <c r="DQ139" i="1"/>
  <c r="DQ147" i="1"/>
  <c r="DQ132" i="1"/>
  <c r="DQ140" i="1"/>
  <c r="DQ148" i="1"/>
  <c r="DQ135" i="1"/>
  <c r="DQ151" i="1"/>
  <c r="DQ136" i="1"/>
  <c r="DQ144" i="1"/>
  <c r="DA130" i="1"/>
  <c r="DQ152" i="1"/>
  <c r="DQ143" i="1"/>
  <c r="DI124" i="1"/>
  <c r="DI128" i="1"/>
  <c r="DI132" i="1"/>
  <c r="DI136" i="1"/>
  <c r="DI140" i="1"/>
  <c r="DI144" i="1"/>
  <c r="DI148" i="1"/>
  <c r="DI152" i="1"/>
  <c r="DI125" i="1"/>
  <c r="DI129" i="1"/>
  <c r="DI133" i="1"/>
  <c r="DI137" i="1"/>
  <c r="DI141" i="1"/>
  <c r="DI145" i="1"/>
  <c r="DI149" i="1"/>
  <c r="DI153" i="1"/>
  <c r="DI130" i="1"/>
  <c r="DI138" i="1"/>
  <c r="DI146" i="1"/>
  <c r="DI131" i="1"/>
  <c r="DI127" i="1"/>
  <c r="DI135" i="1"/>
  <c r="DI143" i="1"/>
  <c r="DI151" i="1"/>
  <c r="DA122" i="1"/>
  <c r="DI123" i="1"/>
  <c r="DI208" i="1" s="1"/>
  <c r="DI126" i="1"/>
  <c r="DI147" i="1"/>
  <c r="DI139" i="1"/>
  <c r="DI134" i="1"/>
  <c r="DI150" i="1"/>
  <c r="DI142" i="1"/>
  <c r="DF132" i="1"/>
  <c r="DF130" i="1"/>
  <c r="DH124" i="1"/>
  <c r="DH122" i="1"/>
  <c r="DH207" i="1" s="1"/>
  <c r="DJ124" i="1"/>
  <c r="DJ209" i="1" s="1"/>
  <c r="DL130" i="1"/>
  <c r="DL128" i="1"/>
  <c r="DA200" i="1"/>
  <c r="DA157" i="1"/>
  <c r="DB120" i="1"/>
  <c r="DB122" i="1"/>
  <c r="DN128" i="1"/>
  <c r="DN213" i="1" s="1"/>
  <c r="DD124" i="1"/>
  <c r="DA214" i="1"/>
  <c r="DA171" i="1"/>
  <c r="DT239" i="1" l="1"/>
  <c r="DT196" i="1"/>
  <c r="DR239" i="1"/>
  <c r="DA154" i="1"/>
  <c r="DF209" i="1"/>
  <c r="DF170" i="1"/>
  <c r="DB160" i="1"/>
  <c r="DB158" i="1"/>
  <c r="DI189" i="1"/>
  <c r="DI232" i="1"/>
  <c r="DI173" i="1"/>
  <c r="DI216" i="1"/>
  <c r="DI179" i="1"/>
  <c r="DI222" i="1"/>
  <c r="DI178" i="1"/>
  <c r="DI221" i="1"/>
  <c r="DQ178" i="1"/>
  <c r="DQ221" i="1"/>
  <c r="DQ182" i="1"/>
  <c r="DQ225" i="1"/>
  <c r="DQ180" i="1"/>
  <c r="DQ223" i="1"/>
  <c r="DD170" i="1"/>
  <c r="DD213" i="1"/>
  <c r="DO180" i="1"/>
  <c r="DO223" i="1"/>
  <c r="DO184" i="1"/>
  <c r="DO227" i="1"/>
  <c r="DO194" i="1"/>
  <c r="DO237" i="1"/>
  <c r="DO178" i="1"/>
  <c r="DO221" i="1"/>
  <c r="DC185" i="1"/>
  <c r="DC228" i="1"/>
  <c r="DC192" i="1"/>
  <c r="DC235" i="1"/>
  <c r="DC186" i="1"/>
  <c r="DC229" i="1"/>
  <c r="DC191" i="1"/>
  <c r="DC234" i="1"/>
  <c r="DK190" i="1"/>
  <c r="DK233" i="1"/>
  <c r="DK183" i="1"/>
  <c r="DK226" i="1"/>
  <c r="DK189" i="1"/>
  <c r="DK232" i="1"/>
  <c r="DK188" i="1"/>
  <c r="DK231" i="1"/>
  <c r="DL174" i="1"/>
  <c r="DL217" i="1"/>
  <c r="DH168" i="1"/>
  <c r="DH211" i="1"/>
  <c r="DE189" i="1"/>
  <c r="DE232" i="1"/>
  <c r="DE184" i="1"/>
  <c r="DE227" i="1"/>
  <c r="DE164" i="1"/>
  <c r="DE207" i="1"/>
  <c r="DE182" i="1"/>
  <c r="DE225" i="1"/>
  <c r="DE173" i="1"/>
  <c r="DE216" i="1"/>
  <c r="DG184" i="1"/>
  <c r="DG227" i="1"/>
  <c r="DG173" i="1"/>
  <c r="DG216" i="1"/>
  <c r="DG172" i="1"/>
  <c r="DG215" i="1"/>
  <c r="DG171" i="1"/>
  <c r="DG214" i="1"/>
  <c r="DG170" i="1"/>
  <c r="DG213" i="1"/>
  <c r="DM188" i="1"/>
  <c r="DM231" i="1"/>
  <c r="DM182" i="1"/>
  <c r="DM225" i="1"/>
  <c r="DM177" i="1"/>
  <c r="DM220" i="1"/>
  <c r="DS187" i="1"/>
  <c r="DS230" i="1"/>
  <c r="DS181" i="1"/>
  <c r="DS224" i="1"/>
  <c r="DB170" i="1"/>
  <c r="DB213" i="1"/>
  <c r="CU154" i="1"/>
  <c r="CU157" i="1" s="1"/>
  <c r="DL170" i="1"/>
  <c r="DL213" i="1"/>
  <c r="DI192" i="1"/>
  <c r="DI235" i="1"/>
  <c r="DI185" i="1"/>
  <c r="DI228" i="1"/>
  <c r="DI191" i="1"/>
  <c r="DI234" i="1"/>
  <c r="DI190" i="1"/>
  <c r="DI233" i="1"/>
  <c r="DQ194" i="1"/>
  <c r="DQ237" i="1"/>
  <c r="DQ174" i="1"/>
  <c r="DQ217" i="1"/>
  <c r="DQ176" i="1"/>
  <c r="DQ219" i="1"/>
  <c r="DO173" i="1"/>
  <c r="DO216" i="1"/>
  <c r="DO183" i="1"/>
  <c r="DO226" i="1"/>
  <c r="DO174" i="1"/>
  <c r="DO217" i="1"/>
  <c r="DC177" i="1"/>
  <c r="DC220" i="1"/>
  <c r="DC184" i="1"/>
  <c r="DC227" i="1"/>
  <c r="DC182" i="1"/>
  <c r="DC225" i="1"/>
  <c r="DC187" i="1"/>
  <c r="DC230" i="1"/>
  <c r="DK175" i="1"/>
  <c r="DK218" i="1"/>
  <c r="DK185" i="1"/>
  <c r="DK228" i="1"/>
  <c r="DK184" i="1"/>
  <c r="DK227" i="1"/>
  <c r="DJ174" i="1"/>
  <c r="DJ217" i="1"/>
  <c r="DB168" i="1"/>
  <c r="DB211" i="1"/>
  <c r="DE163" i="1"/>
  <c r="DE206" i="1"/>
  <c r="DE178" i="1"/>
  <c r="DE221" i="1"/>
  <c r="DE169" i="1"/>
  <c r="DE212" i="1"/>
  <c r="DG181" i="1"/>
  <c r="DG224" i="1"/>
  <c r="DG193" i="1"/>
  <c r="DG236" i="1"/>
  <c r="DG164" i="1"/>
  <c r="DG207" i="1"/>
  <c r="DG167" i="1"/>
  <c r="DG210" i="1"/>
  <c r="DG166" i="1"/>
  <c r="DG209" i="1"/>
  <c r="DM192" i="1"/>
  <c r="DM235" i="1"/>
  <c r="DM194" i="1"/>
  <c r="DM237" i="1"/>
  <c r="DM189" i="1"/>
  <c r="DM232" i="1"/>
  <c r="DS183" i="1"/>
  <c r="DS226" i="1"/>
  <c r="DS193" i="1"/>
  <c r="DS236" i="1"/>
  <c r="DS184" i="1"/>
  <c r="DS227" i="1"/>
  <c r="DF164" i="1"/>
  <c r="DF207" i="1"/>
  <c r="DN172" i="1"/>
  <c r="DN215" i="1"/>
  <c r="DD166" i="1"/>
  <c r="DD209" i="1"/>
  <c r="DF174" i="1"/>
  <c r="DF217" i="1"/>
  <c r="DI181" i="1"/>
  <c r="DI224" i="1"/>
  <c r="DI169" i="1"/>
  <c r="DI212" i="1"/>
  <c r="DI172" i="1"/>
  <c r="DI215" i="1"/>
  <c r="DI183" i="1"/>
  <c r="DI226" i="1"/>
  <c r="DI167" i="1"/>
  <c r="DI210" i="1"/>
  <c r="DI182" i="1"/>
  <c r="DI225" i="1"/>
  <c r="DI166" i="1"/>
  <c r="DI209" i="1"/>
  <c r="DQ186" i="1"/>
  <c r="DQ229" i="1"/>
  <c r="DQ190" i="1"/>
  <c r="DQ233" i="1"/>
  <c r="DQ181" i="1"/>
  <c r="DQ224" i="1"/>
  <c r="DQ184" i="1"/>
  <c r="DQ227" i="1"/>
  <c r="DQ191" i="1"/>
  <c r="DQ234" i="1"/>
  <c r="DQ175" i="1"/>
  <c r="DQ218" i="1"/>
  <c r="DJ170" i="1"/>
  <c r="DJ213" i="1"/>
  <c r="DO189" i="1"/>
  <c r="DO232" i="1"/>
  <c r="DO192" i="1"/>
  <c r="DO235" i="1"/>
  <c r="DO191" i="1"/>
  <c r="DO234" i="1"/>
  <c r="DO175" i="1"/>
  <c r="DO218" i="1"/>
  <c r="DO182" i="1"/>
  <c r="DO225" i="1"/>
  <c r="DC173" i="1"/>
  <c r="DC216" i="1"/>
  <c r="DC193" i="1"/>
  <c r="DC236" i="1"/>
  <c r="DC161" i="1"/>
  <c r="DC204" i="1"/>
  <c r="DC172" i="1"/>
  <c r="DC215" i="1"/>
  <c r="DC168" i="1"/>
  <c r="DC211" i="1"/>
  <c r="DC190" i="1"/>
  <c r="DC233" i="1"/>
  <c r="DC174" i="1"/>
  <c r="DC217" i="1"/>
  <c r="DC195" i="1"/>
  <c r="DC238" i="1"/>
  <c r="DC179" i="1"/>
  <c r="DC222" i="1"/>
  <c r="DC163" i="1"/>
  <c r="DC206" i="1"/>
  <c r="DK182" i="1"/>
  <c r="DK225" i="1"/>
  <c r="DK191" i="1"/>
  <c r="DK234" i="1"/>
  <c r="DK194" i="1"/>
  <c r="DK237" i="1"/>
  <c r="DK193" i="1"/>
  <c r="DK236" i="1"/>
  <c r="DK177" i="1"/>
  <c r="DK220" i="1"/>
  <c r="DK192" i="1"/>
  <c r="DK235" i="1"/>
  <c r="DK176" i="1"/>
  <c r="DK219" i="1"/>
  <c r="DN174" i="1"/>
  <c r="DN217" i="1"/>
  <c r="DB174" i="1"/>
  <c r="DB217" i="1"/>
  <c r="DJ168" i="1"/>
  <c r="DJ211" i="1"/>
  <c r="DE179" i="1"/>
  <c r="DE222" i="1"/>
  <c r="DE171" i="1"/>
  <c r="DE214" i="1"/>
  <c r="DE193" i="1"/>
  <c r="DE236" i="1"/>
  <c r="DE195" i="1"/>
  <c r="DE238" i="1"/>
  <c r="DE172" i="1"/>
  <c r="DE215" i="1"/>
  <c r="DE188" i="1"/>
  <c r="DE231" i="1"/>
  <c r="DE186" i="1"/>
  <c r="DE229" i="1"/>
  <c r="DE170" i="1"/>
  <c r="DE213" i="1"/>
  <c r="DE177" i="1"/>
  <c r="DE220" i="1"/>
  <c r="DD168" i="1"/>
  <c r="DD211" i="1"/>
  <c r="DG176" i="1"/>
  <c r="DG219" i="1"/>
  <c r="DG189" i="1"/>
  <c r="DG232" i="1"/>
  <c r="DG177" i="1"/>
  <c r="DG220" i="1"/>
  <c r="DG180" i="1"/>
  <c r="DG223" i="1"/>
  <c r="DG191" i="1"/>
  <c r="DG234" i="1"/>
  <c r="DG175" i="1"/>
  <c r="DG218" i="1"/>
  <c r="DG190" i="1"/>
  <c r="DG233" i="1"/>
  <c r="DG174" i="1"/>
  <c r="DG217" i="1"/>
  <c r="DM175" i="1"/>
  <c r="DM218" i="1"/>
  <c r="DM172" i="1"/>
  <c r="DM215" i="1"/>
  <c r="DM176" i="1"/>
  <c r="DM219" i="1"/>
  <c r="DM179" i="1"/>
  <c r="DM222" i="1"/>
  <c r="DM186" i="1"/>
  <c r="DM229" i="1"/>
  <c r="DM170" i="1"/>
  <c r="DM213" i="1"/>
  <c r="DM181" i="1"/>
  <c r="DM224" i="1"/>
  <c r="DS195" i="1"/>
  <c r="DS238" i="1"/>
  <c r="DS186" i="1"/>
  <c r="DS229" i="1"/>
  <c r="DS185" i="1"/>
  <c r="DS228" i="1"/>
  <c r="DS192" i="1"/>
  <c r="DS235" i="1"/>
  <c r="DS176" i="1"/>
  <c r="DS219" i="1"/>
  <c r="DD164" i="1"/>
  <c r="DD207" i="1"/>
  <c r="DI184" i="1"/>
  <c r="DI227" i="1"/>
  <c r="DI193" i="1"/>
  <c r="DI236" i="1"/>
  <c r="DI195" i="1"/>
  <c r="DI238" i="1"/>
  <c r="DI194" i="1"/>
  <c r="DI237" i="1"/>
  <c r="DQ185" i="1"/>
  <c r="DQ228" i="1"/>
  <c r="DQ187" i="1"/>
  <c r="DQ230" i="1"/>
  <c r="DO172" i="1"/>
  <c r="DO215" i="1"/>
  <c r="DO181" i="1"/>
  <c r="DO224" i="1"/>
  <c r="DO187" i="1"/>
  <c r="DO230" i="1"/>
  <c r="DC181" i="1"/>
  <c r="DC224" i="1"/>
  <c r="DC160" i="1"/>
  <c r="DC203" i="1"/>
  <c r="DC170" i="1"/>
  <c r="DC213" i="1"/>
  <c r="DC175" i="1"/>
  <c r="DC218" i="1"/>
  <c r="DK195" i="1"/>
  <c r="DK238" i="1"/>
  <c r="DK186" i="1"/>
  <c r="DK229" i="1"/>
  <c r="DK173" i="1"/>
  <c r="DK216" i="1"/>
  <c r="DK172" i="1"/>
  <c r="DK215" i="1"/>
  <c r="DE190" i="1"/>
  <c r="DE233" i="1"/>
  <c r="DE191" i="1"/>
  <c r="DE234" i="1"/>
  <c r="DE183" i="1"/>
  <c r="DE226" i="1"/>
  <c r="DE166" i="1"/>
  <c r="DE209" i="1"/>
  <c r="DG168" i="1"/>
  <c r="DG211" i="1"/>
  <c r="DG169" i="1"/>
  <c r="DG212" i="1"/>
  <c r="DG187" i="1"/>
  <c r="DG230" i="1"/>
  <c r="DG186" i="1"/>
  <c r="DG229" i="1"/>
  <c r="DF168" i="1"/>
  <c r="DF211" i="1"/>
  <c r="DM191" i="1"/>
  <c r="DM234" i="1"/>
  <c r="DM171" i="1"/>
  <c r="DM214" i="1"/>
  <c r="DM193" i="1"/>
  <c r="DM236" i="1"/>
  <c r="DS191" i="1"/>
  <c r="DS234" i="1"/>
  <c r="DS178" i="1"/>
  <c r="DS221" i="1"/>
  <c r="DS188" i="1"/>
  <c r="DS231" i="1"/>
  <c r="DB164" i="1"/>
  <c r="DB207" i="1"/>
  <c r="DH166" i="1"/>
  <c r="DH209" i="1"/>
  <c r="DI168" i="1"/>
  <c r="DI211" i="1"/>
  <c r="DI188" i="1"/>
  <c r="DI231" i="1"/>
  <c r="DI175" i="1"/>
  <c r="DI218" i="1"/>
  <c r="DI174" i="1"/>
  <c r="DI217" i="1"/>
  <c r="DQ193" i="1"/>
  <c r="DQ236" i="1"/>
  <c r="DQ192" i="1"/>
  <c r="DQ235" i="1"/>
  <c r="DQ183" i="1"/>
  <c r="DQ226" i="1"/>
  <c r="DD162" i="1"/>
  <c r="DD205" i="1"/>
  <c r="DO193" i="1"/>
  <c r="DO236" i="1"/>
  <c r="DO176" i="1"/>
  <c r="DO219" i="1"/>
  <c r="DO190" i="1"/>
  <c r="DO233" i="1"/>
  <c r="DC180" i="1"/>
  <c r="DC223" i="1"/>
  <c r="DC165" i="1"/>
  <c r="DC208" i="1"/>
  <c r="DC166" i="1"/>
  <c r="DC209" i="1"/>
  <c r="DC171" i="1"/>
  <c r="DC214" i="1"/>
  <c r="DK187" i="1"/>
  <c r="DK230" i="1"/>
  <c r="DK178" i="1"/>
  <c r="DK221" i="1"/>
  <c r="DK169" i="1"/>
  <c r="DK212" i="1"/>
  <c r="DK168" i="1"/>
  <c r="DK211" i="1"/>
  <c r="DD174" i="1"/>
  <c r="DD217" i="1"/>
  <c r="DH170" i="1"/>
  <c r="DH213" i="1"/>
  <c r="DE194" i="1"/>
  <c r="DE237" i="1"/>
  <c r="DE168" i="1"/>
  <c r="DE211" i="1"/>
  <c r="DE187" i="1"/>
  <c r="DE230" i="1"/>
  <c r="DE175" i="1"/>
  <c r="DE218" i="1"/>
  <c r="DE162" i="1"/>
  <c r="DE205" i="1"/>
  <c r="DG165" i="1"/>
  <c r="DG208" i="1"/>
  <c r="DG183" i="1"/>
  <c r="DG226" i="1"/>
  <c r="DG182" i="1"/>
  <c r="DG225" i="1"/>
  <c r="DM195" i="1"/>
  <c r="DM238" i="1"/>
  <c r="DM178" i="1"/>
  <c r="DM221" i="1"/>
  <c r="DM173" i="1"/>
  <c r="DM216" i="1"/>
  <c r="DS179" i="1"/>
  <c r="DS222" i="1"/>
  <c r="DS177" i="1"/>
  <c r="DS220" i="1"/>
  <c r="DB166" i="1"/>
  <c r="DB209" i="1"/>
  <c r="DJ172" i="1"/>
  <c r="DJ215" i="1"/>
  <c r="DB162" i="1"/>
  <c r="DB205" i="1"/>
  <c r="DL172" i="1"/>
  <c r="DL215" i="1"/>
  <c r="DF172" i="1"/>
  <c r="DF215" i="1"/>
  <c r="DI176" i="1"/>
  <c r="DI219" i="1"/>
  <c r="DI177" i="1"/>
  <c r="DI220" i="1"/>
  <c r="DI180" i="1"/>
  <c r="DI223" i="1"/>
  <c r="DI187" i="1"/>
  <c r="DI230" i="1"/>
  <c r="DI171" i="1"/>
  <c r="DI214" i="1"/>
  <c r="DI186" i="1"/>
  <c r="DI229" i="1"/>
  <c r="DI170" i="1"/>
  <c r="DI213" i="1"/>
  <c r="DQ177" i="1"/>
  <c r="DQ220" i="1"/>
  <c r="DQ189" i="1"/>
  <c r="DQ232" i="1"/>
  <c r="DQ188" i="1"/>
  <c r="DQ231" i="1"/>
  <c r="DQ195" i="1"/>
  <c r="DQ238" i="1"/>
  <c r="DQ179" i="1"/>
  <c r="DQ222" i="1"/>
  <c r="DB172" i="1"/>
  <c r="DB215" i="1"/>
  <c r="DO188" i="1"/>
  <c r="DO231" i="1"/>
  <c r="DO185" i="1"/>
  <c r="DO228" i="1"/>
  <c r="DO177" i="1"/>
  <c r="DO220" i="1"/>
  <c r="DO195" i="1"/>
  <c r="DO238" i="1"/>
  <c r="DO179" i="1"/>
  <c r="DO222" i="1"/>
  <c r="DO186" i="1"/>
  <c r="DO229" i="1"/>
  <c r="DC189" i="1"/>
  <c r="DC232" i="1"/>
  <c r="DC164" i="1"/>
  <c r="DC207" i="1"/>
  <c r="DC169" i="1"/>
  <c r="DC212" i="1"/>
  <c r="DC188" i="1"/>
  <c r="DC231" i="1"/>
  <c r="DC176" i="1"/>
  <c r="DC219" i="1"/>
  <c r="DC194" i="1"/>
  <c r="DC237" i="1"/>
  <c r="DC178" i="1"/>
  <c r="DC221" i="1"/>
  <c r="DC162" i="1"/>
  <c r="DC205" i="1"/>
  <c r="DC183" i="1"/>
  <c r="DC226" i="1"/>
  <c r="DC167" i="1"/>
  <c r="DC210" i="1"/>
  <c r="DK174" i="1"/>
  <c r="DK217" i="1"/>
  <c r="DK171" i="1"/>
  <c r="DK214" i="1"/>
  <c r="DK179" i="1"/>
  <c r="DK222" i="1"/>
  <c r="DK170" i="1"/>
  <c r="DK213" i="1"/>
  <c r="DK181" i="1"/>
  <c r="DK224" i="1"/>
  <c r="DK180" i="1"/>
  <c r="DK223" i="1"/>
  <c r="DD172" i="1"/>
  <c r="DD215" i="1"/>
  <c r="DH174" i="1"/>
  <c r="DH217" i="1"/>
  <c r="DE185" i="1"/>
  <c r="DE228" i="1"/>
  <c r="DE176" i="1"/>
  <c r="DE219" i="1"/>
  <c r="DE180" i="1"/>
  <c r="DE223" i="1"/>
  <c r="DE192" i="1"/>
  <c r="DE235" i="1"/>
  <c r="DE167" i="1"/>
  <c r="DE210" i="1"/>
  <c r="DE174" i="1"/>
  <c r="DE217" i="1"/>
  <c r="DE181" i="1"/>
  <c r="DE224" i="1"/>
  <c r="DE165" i="1"/>
  <c r="DE208" i="1"/>
  <c r="DH172" i="1"/>
  <c r="DH215" i="1"/>
  <c r="DG192" i="1"/>
  <c r="DG235" i="1"/>
  <c r="DG185" i="1"/>
  <c r="DG228" i="1"/>
  <c r="DG188" i="1"/>
  <c r="DG231" i="1"/>
  <c r="DG195" i="1"/>
  <c r="DG238" i="1"/>
  <c r="DG179" i="1"/>
  <c r="DG222" i="1"/>
  <c r="DG194" i="1"/>
  <c r="DG237" i="1"/>
  <c r="DG178" i="1"/>
  <c r="DG221" i="1"/>
  <c r="DP174" i="1"/>
  <c r="DP217" i="1"/>
  <c r="DP239" i="1" s="1"/>
  <c r="DM183" i="1"/>
  <c r="DM226" i="1"/>
  <c r="DM180" i="1"/>
  <c r="DM223" i="1"/>
  <c r="DM184" i="1"/>
  <c r="DM227" i="1"/>
  <c r="DM187" i="1"/>
  <c r="DM230" i="1"/>
  <c r="DM190" i="1"/>
  <c r="DM233" i="1"/>
  <c r="DM174" i="1"/>
  <c r="DM217" i="1"/>
  <c r="DM185" i="1"/>
  <c r="DM228" i="1"/>
  <c r="DS182" i="1"/>
  <c r="DS225" i="1"/>
  <c r="DS190" i="1"/>
  <c r="DS233" i="1"/>
  <c r="DS194" i="1"/>
  <c r="DS237" i="1"/>
  <c r="DS189" i="1"/>
  <c r="DS232" i="1"/>
  <c r="DS180" i="1"/>
  <c r="DS223" i="1"/>
  <c r="CU155" i="1"/>
  <c r="DI154" i="1"/>
  <c r="DI165" i="1"/>
  <c r="DF162" i="1"/>
  <c r="DF154" i="1"/>
  <c r="DP172" i="1"/>
  <c r="DP154" i="1"/>
  <c r="DA211" i="1"/>
  <c r="DA168" i="1"/>
  <c r="DN170" i="1"/>
  <c r="DN154" i="1"/>
  <c r="DJ166" i="1"/>
  <c r="DJ154" i="1"/>
  <c r="DA207" i="1"/>
  <c r="DA164" i="1"/>
  <c r="DM169" i="1"/>
  <c r="DM154" i="1"/>
  <c r="DH164" i="1"/>
  <c r="DH154" i="1"/>
  <c r="DQ173" i="1"/>
  <c r="DQ154" i="1"/>
  <c r="DC159" i="1"/>
  <c r="DC154" i="1"/>
  <c r="DL168" i="1"/>
  <c r="DL154" i="1"/>
  <c r="DD160" i="1"/>
  <c r="DD154" i="1"/>
  <c r="DA203" i="1"/>
  <c r="DA160" i="1"/>
  <c r="DG163" i="1"/>
  <c r="DG154" i="1"/>
  <c r="DS175" i="1"/>
  <c r="DS154" i="1"/>
  <c r="DA215" i="1"/>
  <c r="DA172" i="1"/>
  <c r="DK167" i="1"/>
  <c r="DK154" i="1"/>
  <c r="DA213" i="1"/>
  <c r="DA170" i="1"/>
  <c r="DE161" i="1"/>
  <c r="DE154" i="1"/>
  <c r="DO171" i="1"/>
  <c r="DO154" i="1"/>
  <c r="DA201" i="1"/>
  <c r="DA158" i="1"/>
  <c r="DA209" i="1"/>
  <c r="DA166" i="1"/>
  <c r="DA205" i="1"/>
  <c r="DA162" i="1"/>
  <c r="DB154" i="1"/>
  <c r="DR174" i="1"/>
  <c r="DR196" i="1" s="1"/>
  <c r="DR154" i="1"/>
  <c r="DA217" i="1"/>
  <c r="DA174" i="1"/>
  <c r="DP196" i="1" l="1"/>
  <c r="DO196" i="1"/>
  <c r="DO239" i="1"/>
  <c r="DS239" i="1"/>
  <c r="DQ239" i="1"/>
  <c r="DS196" i="1"/>
  <c r="DQ196" i="1"/>
  <c r="DJ239" i="1"/>
  <c r="DA239" i="1"/>
  <c r="DK239" i="1"/>
  <c r="DI239" i="1"/>
  <c r="DG196" i="1"/>
  <c r="DD196" i="1"/>
  <c r="DC196" i="1"/>
  <c r="DH196" i="1"/>
  <c r="DN196" i="1"/>
  <c r="DL239" i="1"/>
  <c r="DE239" i="1"/>
  <c r="DD239" i="1"/>
  <c r="DH239" i="1"/>
  <c r="DM239" i="1"/>
  <c r="DC239" i="1"/>
  <c r="DN239" i="1"/>
  <c r="DG239" i="1"/>
  <c r="DB239" i="1"/>
  <c r="DF239" i="1"/>
  <c r="DA196" i="1"/>
  <c r="DB196" i="1"/>
  <c r="DK196" i="1"/>
  <c r="DJ196" i="1"/>
  <c r="DE196" i="1"/>
  <c r="DL196" i="1"/>
  <c r="DM196" i="1"/>
  <c r="DF196" i="1"/>
  <c r="DI196" i="1"/>
  <c r="CU156" i="1"/>
  <c r="CU158" i="1"/>
  <c r="CY239" i="1" l="1"/>
  <c r="CY196" i="1"/>
  <c r="CR114" i="1"/>
  <c r="CR117" i="1"/>
  <c r="CR119" i="1"/>
  <c r="CR121" i="1"/>
  <c r="CR123" i="1"/>
  <c r="CR125" i="1"/>
  <c r="CR127" i="1"/>
  <c r="CR129" i="1"/>
  <c r="CR131" i="1"/>
  <c r="CR133" i="1"/>
  <c r="CR135" i="1"/>
  <c r="CR137" i="1"/>
  <c r="CR139" i="1"/>
  <c r="CR141" i="1"/>
  <c r="CR143" i="1"/>
  <c r="CR145" i="1"/>
  <c r="CR147" i="1"/>
  <c r="CR149" i="1"/>
  <c r="CR151" i="1"/>
  <c r="CR153" i="1"/>
  <c r="CQ114" i="1"/>
  <c r="CR115" i="1"/>
  <c r="CU159" i="1"/>
  <c r="CQ143" i="1"/>
  <c r="CR144" i="1"/>
  <c r="CR150" i="1"/>
  <c r="CQ144" i="1"/>
  <c r="CQ152" i="1"/>
  <c r="CR152" i="1"/>
  <c r="CQ150" i="1"/>
  <c r="CQ136" i="1"/>
  <c r="CQ138" i="1"/>
  <c r="CR138" i="1"/>
  <c r="CR146" i="1"/>
  <c r="CQ139" i="1"/>
  <c r="CR136" i="1"/>
  <c r="CQ151" i="1"/>
  <c r="CQ148" i="1"/>
  <c r="CR134" i="1"/>
  <c r="CR148" i="1"/>
  <c r="CQ137" i="1"/>
  <c r="CQ149" i="1"/>
  <c r="CQ135" i="1"/>
  <c r="CQ147" i="1"/>
  <c r="CQ146" i="1"/>
  <c r="CQ145" i="1"/>
  <c r="CQ141" i="1"/>
  <c r="CQ134" i="1"/>
  <c r="CQ142" i="1"/>
  <c r="CR140" i="1"/>
  <c r="CR142" i="1"/>
  <c r="CQ153" i="1"/>
  <c r="CQ140" i="1"/>
  <c r="CQ129" i="1"/>
  <c r="CQ121" i="1"/>
  <c r="CQ127" i="1"/>
  <c r="CQ119" i="1"/>
  <c r="CQ115" i="1"/>
  <c r="CQ117" i="1"/>
  <c r="CQ131" i="1"/>
  <c r="CQ133" i="1"/>
  <c r="CQ125" i="1"/>
  <c r="CQ123" i="1"/>
  <c r="CR124" i="1"/>
  <c r="CR128" i="1"/>
  <c r="CR132" i="1"/>
  <c r="CQ132" i="1"/>
  <c r="CQ116" i="1"/>
  <c r="CR120" i="1"/>
  <c r="CR126" i="1"/>
  <c r="CR116" i="1"/>
  <c r="CQ126" i="1"/>
  <c r="CQ118" i="1"/>
  <c r="CQ120" i="1"/>
  <c r="CR118" i="1"/>
  <c r="CQ128" i="1"/>
  <c r="CR122" i="1"/>
  <c r="CR130" i="1"/>
  <c r="CQ130" i="1"/>
  <c r="CQ122" i="1"/>
  <c r="CQ124" i="1"/>
  <c r="CY241" i="1" l="1"/>
  <c r="CR154" i="1"/>
  <c r="CR155" i="1"/>
  <c r="CR156" i="1" l="1"/>
</calcChain>
</file>

<file path=xl/sharedStrings.xml><?xml version="1.0" encoding="utf-8"?>
<sst xmlns="http://schemas.openxmlformats.org/spreadsheetml/2006/main" count="304" uniqueCount="87">
  <si>
    <t>Convert to distance</t>
  </si>
  <si>
    <t>Difference between attributes, based on brands</t>
  </si>
  <si>
    <t>BRAND</t>
  </si>
  <si>
    <t>ATTRIBUTES ==&gt;</t>
  </si>
  <si>
    <t>Average</t>
  </si>
  <si>
    <t>Rescaled</t>
  </si>
  <si>
    <t>Min</t>
  </si>
  <si>
    <t>Max</t>
  </si>
  <si>
    <t>Diff</t>
  </si>
  <si>
    <t>BRAND ==&gt;</t>
  </si>
  <si>
    <t>ATTRIBUTE</t>
  </si>
  <si>
    <t>Difference between brands, based on attributes</t>
  </si>
  <si>
    <t>Brand</t>
  </si>
  <si>
    <t>Attribute</t>
  </si>
  <si>
    <t>To 9</t>
  </si>
  <si>
    <t>Adj</t>
  </si>
  <si>
    <t>Range</t>
  </si>
  <si>
    <t>STEP ONE</t>
  </si>
  <si>
    <t>Enter the Title of Your Map</t>
  </si>
  <si>
    <t>(This is an example only. Simply type over this map title.)</t>
  </si>
  <si>
    <t>STEP THREE &gt;&gt;&gt;</t>
  </si>
  <si>
    <t>STEP TWO</t>
  </si>
  <si>
    <t>Enter Brands Below</t>
  </si>
  <si>
    <t>Some examples provided, simply type over the top to enter your own attributes</t>
  </si>
  <si>
    <t>Some examples provided, simply type over the top to enter your own brands</t>
  </si>
  <si>
    <t>A</t>
  </si>
  <si>
    <t>B</t>
  </si>
  <si>
    <t>C</t>
  </si>
  <si>
    <t>D</t>
  </si>
  <si>
    <t>E</t>
  </si>
  <si>
    <t>F</t>
  </si>
  <si>
    <t>G</t>
  </si>
  <si>
    <t>H</t>
  </si>
  <si>
    <t>You may enter up to 20 brands</t>
  </si>
  <si>
    <t>You may enter up to 20 attributes</t>
  </si>
  <si>
    <r>
      <t xml:space="preserve">Enter Attribute Label Across &gt;&gt;&gt; </t>
    </r>
    <r>
      <rPr>
        <i/>
        <sz val="14"/>
        <rFont val="Calibri"/>
        <family val="2"/>
        <scheme val="minor"/>
      </rPr>
      <t>(from E9 to X9)</t>
    </r>
  </si>
  <si>
    <t>STEP FOUR</t>
  </si>
  <si>
    <t>Enter the attribute score (using a 1-9 scale) for each brand in the above table</t>
  </si>
  <si>
    <t>The higher the number = the greater association that the brand has with that attribute</t>
  </si>
  <si>
    <t>For example,  1 = no association with the attribute, 5 = some association and 9 = very high association</t>
  </si>
  <si>
    <t>Important Note for Apple Mac users</t>
  </si>
  <si>
    <t>STEP FIVE</t>
  </si>
  <si>
    <t>Ensure that your spreadsheet has the 'Solver add-in' loaded</t>
  </si>
  <si>
    <t>In the top menu of Excel click "File" then select "Options" and then select "Add-Ins"</t>
  </si>
  <si>
    <t>Then click 'Go' next to 'Manage Excel Add-ins' and select the 'Solver Add-in' (as shown below)</t>
  </si>
  <si>
    <t>STEP SIX</t>
  </si>
  <si>
    <t>Follow the sequence as shown</t>
  </si>
  <si>
    <t>Please note that these options are standard with every version of Excel, including the student version</t>
  </si>
  <si>
    <t>ATTENTION APPLE MAC USERS!!!</t>
  </si>
  <si>
    <t>Do not follow the instructions in Step Five</t>
  </si>
  <si>
    <r>
      <t>I</t>
    </r>
    <r>
      <rPr>
        <b/>
        <sz val="11"/>
        <rFont val="Calibri"/>
        <family val="2"/>
        <scheme val="minor"/>
      </rPr>
      <t>nstead, select 'Tools', then 'Add-ins' and then 'Solver'</t>
    </r>
  </si>
  <si>
    <t>You will also need to follow Step Six below</t>
  </si>
  <si>
    <r>
      <t xml:space="preserve">Part C: Select </t>
    </r>
    <r>
      <rPr>
        <b/>
        <i/>
        <sz val="11"/>
        <rFont val="Calibri"/>
        <family val="2"/>
        <scheme val="minor"/>
      </rPr>
      <t>Go</t>
    </r>
  </si>
  <si>
    <r>
      <t xml:space="preserve">Part A: Select </t>
    </r>
    <r>
      <rPr>
        <b/>
        <i/>
        <sz val="11"/>
        <rFont val="Calibri"/>
        <family val="2"/>
        <scheme val="minor"/>
      </rPr>
      <t>Options</t>
    </r>
  </si>
  <si>
    <r>
      <t xml:space="preserve">Part D: Tick </t>
    </r>
    <r>
      <rPr>
        <b/>
        <i/>
        <sz val="11"/>
        <rFont val="Calibri"/>
        <family val="2"/>
        <scheme val="minor"/>
      </rPr>
      <t>Solver Add-in</t>
    </r>
  </si>
  <si>
    <r>
      <t xml:space="preserve">Part B: Select </t>
    </r>
    <r>
      <rPr>
        <b/>
        <i/>
        <sz val="11"/>
        <rFont val="Calibri"/>
        <family val="2"/>
        <scheme val="minor"/>
      </rPr>
      <t>Add-ins</t>
    </r>
  </si>
  <si>
    <t>IMPORTANT: Save the spreadsheet and exit Excel, then reopen the spreadsheet</t>
  </si>
  <si>
    <t>Note: You need to save, exit and reopen Excel in order for the Solver Add-in to be loaded into the spreadsheet</t>
  </si>
  <si>
    <t>Solver should then appear under Data in the top menu, as shown below</t>
  </si>
  <si>
    <t>STEP SEVEN</t>
  </si>
  <si>
    <t>Note: It may take up to 30 seconds to calculate</t>
  </si>
  <si>
    <t>Squared</t>
  </si>
  <si>
    <t>See above for sums</t>
  </si>
  <si>
    <t>Sweet Taste</t>
  </si>
  <si>
    <t>Savoury Taste</t>
  </si>
  <si>
    <t>I</t>
  </si>
  <si>
    <t>J</t>
  </si>
  <si>
    <t>K</t>
  </si>
  <si>
    <t>L</t>
  </si>
  <si>
    <t>M</t>
  </si>
  <si>
    <t>N</t>
  </si>
  <si>
    <t>O</t>
  </si>
  <si>
    <t>P</t>
  </si>
  <si>
    <t>Q</t>
  </si>
  <si>
    <t>R</t>
  </si>
  <si>
    <t>S</t>
  </si>
  <si>
    <t>T</t>
  </si>
  <si>
    <t>Map of Snacks</t>
  </si>
  <si>
    <t>Welcome to "Create Your Own Multi-Dimensional Perceptual Map"</t>
  </si>
  <si>
    <r>
      <t xml:space="preserve">Follow the Steps in </t>
    </r>
    <r>
      <rPr>
        <b/>
        <sz val="11"/>
        <rFont val="Calibri"/>
        <family val="2"/>
        <scheme val="minor"/>
      </rPr>
      <t>Yellow</t>
    </r>
  </si>
  <si>
    <r>
      <t>Only enter data/information in the</t>
    </r>
    <r>
      <rPr>
        <b/>
        <sz val="11"/>
        <rFont val="Calibri"/>
        <family val="2"/>
        <scheme val="minor"/>
      </rPr>
      <t xml:space="preserve"> Blue</t>
    </r>
    <r>
      <rPr>
        <sz val="11"/>
        <rFont val="Calibri"/>
        <family val="2"/>
        <scheme val="minor"/>
      </rPr>
      <t xml:space="preserve"> cells</t>
    </r>
  </si>
  <si>
    <r>
      <t xml:space="preserve">The </t>
    </r>
    <r>
      <rPr>
        <b/>
        <i/>
        <sz val="11"/>
        <rFont val="Calibri"/>
        <family val="2"/>
        <scheme val="minor"/>
      </rPr>
      <t>Grey</t>
    </r>
    <r>
      <rPr>
        <i/>
        <sz val="11"/>
        <rFont val="Calibri"/>
        <family val="2"/>
        <scheme val="minor"/>
      </rPr>
      <t xml:space="preserve"> cells provide additional information  </t>
    </r>
  </si>
  <si>
    <t xml:space="preserve">Or you can watch the YouTube video at </t>
  </si>
  <si>
    <t>How to Use Video</t>
  </si>
  <si>
    <t>For more information on Perceptual Maps visit:</t>
  </si>
  <si>
    <t xml:space="preserve"> www.perceptualmaps.com</t>
  </si>
  <si>
    <t>Or email: geoff@perceptualmaps.com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6">
    <numFmt numFmtId="43" formatCode="_(* #,##0.00_);_(* \(#,##0.00\);_(* &quot;-&quot;??_);_(@_)"/>
    <numFmt numFmtId="164" formatCode="#,##0.0"/>
    <numFmt numFmtId="165" formatCode="0.0"/>
    <numFmt numFmtId="166" formatCode="_(* #,##0.0_);_(* \(#,##0.0\);_(* &quot;-&quot;??_);_(@_)"/>
    <numFmt numFmtId="167" formatCode="_(* #,##0_);_(* \(#,##0\);_(* &quot;-&quot;??_);_(@_)"/>
    <numFmt numFmtId="168" formatCode="_-* #,##0.0_-;\-* #,##0.0_-;_-* &quot;-&quot;??_-;_-@_-"/>
  </numFmts>
  <fonts count="22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name val="Calibri"/>
      <family val="2"/>
      <scheme val="minor"/>
    </font>
    <font>
      <b/>
      <sz val="11"/>
      <name val="Calibri"/>
      <family val="2"/>
      <scheme val="minor"/>
    </font>
    <font>
      <b/>
      <i/>
      <sz val="11"/>
      <name val="Calibri"/>
      <family val="2"/>
      <scheme val="minor"/>
    </font>
    <font>
      <b/>
      <sz val="11"/>
      <color rgb="FF000000"/>
      <name val="Calibri"/>
      <family val="2"/>
    </font>
    <font>
      <b/>
      <sz val="14"/>
      <name val="Calibri"/>
      <family val="2"/>
      <scheme val="minor"/>
    </font>
    <font>
      <i/>
      <sz val="8"/>
      <name val="Calibri"/>
      <family val="2"/>
      <scheme val="minor"/>
    </font>
    <font>
      <i/>
      <sz val="14"/>
      <name val="Calibri"/>
      <family val="2"/>
      <scheme val="minor"/>
    </font>
    <font>
      <b/>
      <i/>
      <sz val="8"/>
      <name val="Calibri"/>
      <family val="2"/>
      <scheme val="minor"/>
    </font>
    <font>
      <sz val="11"/>
      <name val="Calibri"/>
      <family val="2"/>
    </font>
    <font>
      <i/>
      <sz val="9"/>
      <name val="Calibri"/>
      <family val="2"/>
      <scheme val="minor"/>
    </font>
    <font>
      <b/>
      <i/>
      <sz val="14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theme="0"/>
      <name val="Calibri"/>
      <family val="2"/>
      <scheme val="minor"/>
    </font>
    <font>
      <i/>
      <sz val="11"/>
      <color theme="0"/>
      <name val="Calibri"/>
      <family val="2"/>
      <scheme val="minor"/>
    </font>
    <font>
      <b/>
      <i/>
      <sz val="11"/>
      <color theme="0"/>
      <name val="Calibri"/>
      <family val="2"/>
      <scheme val="minor"/>
    </font>
    <font>
      <b/>
      <sz val="22"/>
      <name val="Calibri"/>
      <family val="2"/>
      <scheme val="minor"/>
    </font>
    <font>
      <i/>
      <sz val="11"/>
      <name val="Calibri"/>
      <family val="2"/>
      <scheme val="minor"/>
    </font>
    <font>
      <u/>
      <sz val="11"/>
      <color theme="10"/>
      <name val="Calibri"/>
      <family val="2"/>
      <scheme val="minor"/>
    </font>
    <font>
      <u/>
      <sz val="11"/>
      <name val="Calibri"/>
      <family val="2"/>
      <scheme val="minor"/>
    </font>
  </fonts>
  <fills count="12">
    <fill>
      <patternFill patternType="none"/>
    </fill>
    <fill>
      <patternFill patternType="gray125"/>
    </fill>
    <fill>
      <patternFill patternType="solid">
        <fgColor rgb="FFFFFF99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rgb="FFFFFFCC"/>
        <bgColor indexed="64"/>
      </patternFill>
    </fill>
    <fill>
      <patternFill patternType="solid">
        <fgColor theme="8" tint="0.79998168889431442"/>
        <bgColor rgb="FF000000"/>
      </patternFill>
    </fill>
    <fill>
      <patternFill patternType="solid">
        <fgColor rgb="FF92D050"/>
        <bgColor indexed="64"/>
      </patternFill>
    </fill>
    <fill>
      <patternFill patternType="solid">
        <fgColor theme="9" tint="0.59999389629810485"/>
        <bgColor indexed="64"/>
      </patternFill>
    </fill>
  </fills>
  <borders count="30">
    <border>
      <left/>
      <right/>
      <top/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/>
      <bottom/>
      <diagonal/>
    </border>
  </borders>
  <cellStyleXfs count="3">
    <xf numFmtId="0" fontId="0" fillId="0" borderId="0"/>
    <xf numFmtId="43" fontId="1" fillId="0" borderId="0" applyFont="0" applyFill="0" applyBorder="0" applyAlignment="0" applyProtection="0"/>
    <xf numFmtId="0" fontId="20" fillId="0" borderId="0" applyNumberFormat="0" applyFill="0" applyBorder="0" applyAlignment="0" applyProtection="0"/>
  </cellStyleXfs>
  <cellXfs count="211">
    <xf numFmtId="0" fontId="0" fillId="0" borderId="0" xfId="0"/>
    <xf numFmtId="0" fontId="0" fillId="0" borderId="0" xfId="0" applyBorder="1"/>
    <xf numFmtId="0" fontId="0" fillId="0" borderId="8" xfId="0" applyBorder="1"/>
    <xf numFmtId="0" fontId="3" fillId="0" borderId="0" xfId="0" applyFont="1" applyFill="1" applyBorder="1"/>
    <xf numFmtId="43" fontId="3" fillId="0" borderId="0" xfId="0" applyNumberFormat="1" applyFont="1" applyFill="1" applyBorder="1"/>
    <xf numFmtId="0" fontId="7" fillId="5" borderId="4" xfId="0" applyFont="1" applyFill="1" applyBorder="1" applyAlignment="1">
      <alignment horizontal="center"/>
    </xf>
    <xf numFmtId="0" fontId="3" fillId="0" borderId="0" xfId="0" applyFont="1"/>
    <xf numFmtId="0" fontId="8" fillId="0" borderId="0" xfId="0" applyFont="1" applyFill="1" applyBorder="1" applyAlignment="1">
      <alignment horizontal="center" vertical="center"/>
    </xf>
    <xf numFmtId="0" fontId="3" fillId="6" borderId="12" xfId="0" applyFont="1" applyFill="1" applyBorder="1" applyAlignment="1">
      <alignment horizontal="center"/>
    </xf>
    <xf numFmtId="0" fontId="3" fillId="0" borderId="12" xfId="0" applyFont="1" applyBorder="1" applyAlignment="1">
      <alignment horizontal="center"/>
    </xf>
    <xf numFmtId="0" fontId="3" fillId="0" borderId="12" xfId="0" applyFont="1" applyFill="1" applyBorder="1" applyAlignment="1">
      <alignment horizontal="center"/>
    </xf>
    <xf numFmtId="0" fontId="4" fillId="8" borderId="12" xfId="0" applyFont="1" applyFill="1" applyBorder="1" applyAlignment="1">
      <alignment horizontal="center" vertical="center" wrapText="1"/>
    </xf>
    <xf numFmtId="0" fontId="7" fillId="5" borderId="10" xfId="0" applyFont="1" applyFill="1" applyBorder="1" applyAlignment="1">
      <alignment horizontal="center"/>
    </xf>
    <xf numFmtId="0" fontId="3" fillId="0" borderId="15" xfId="0" applyFont="1" applyFill="1" applyBorder="1" applyAlignment="1">
      <alignment horizontal="center"/>
    </xf>
    <xf numFmtId="0" fontId="3" fillId="0" borderId="19" xfId="0" applyFont="1" applyBorder="1" applyAlignment="1">
      <alignment horizontal="center"/>
    </xf>
    <xf numFmtId="0" fontId="0" fillId="0" borderId="19" xfId="0" applyBorder="1" applyAlignment="1">
      <alignment horizontal="center"/>
    </xf>
    <xf numFmtId="0" fontId="0" fillId="0" borderId="20" xfId="0" applyBorder="1" applyAlignment="1">
      <alignment horizontal="center"/>
    </xf>
    <xf numFmtId="164" fontId="11" fillId="9" borderId="12" xfId="1" applyNumberFormat="1" applyFont="1" applyFill="1" applyBorder="1" applyAlignment="1">
      <alignment horizontal="center" vertical="center"/>
    </xf>
    <xf numFmtId="0" fontId="0" fillId="6" borderId="12" xfId="0" applyFill="1" applyBorder="1" applyAlignment="1">
      <alignment horizontal="center"/>
    </xf>
    <xf numFmtId="0" fontId="0" fillId="6" borderId="16" xfId="0" applyFill="1" applyBorder="1" applyAlignment="1">
      <alignment horizontal="center"/>
    </xf>
    <xf numFmtId="164" fontId="0" fillId="6" borderId="12" xfId="0" applyNumberFormat="1" applyFill="1" applyBorder="1" applyAlignment="1">
      <alignment horizontal="center"/>
    </xf>
    <xf numFmtId="164" fontId="0" fillId="6" borderId="15" xfId="0" applyNumberFormat="1" applyFill="1" applyBorder="1" applyAlignment="1">
      <alignment horizontal="center"/>
    </xf>
    <xf numFmtId="164" fontId="0" fillId="6" borderId="16" xfId="0" applyNumberFormat="1" applyFill="1" applyBorder="1" applyAlignment="1">
      <alignment horizontal="center"/>
    </xf>
    <xf numFmtId="164" fontId="0" fillId="6" borderId="17" xfId="0" applyNumberFormat="1" applyFill="1" applyBorder="1" applyAlignment="1">
      <alignment horizontal="center"/>
    </xf>
    <xf numFmtId="0" fontId="2" fillId="8" borderId="12" xfId="0" applyFont="1" applyFill="1" applyBorder="1" applyAlignment="1">
      <alignment horizontal="center" vertical="center" wrapText="1"/>
    </xf>
    <xf numFmtId="0" fontId="2" fillId="8" borderId="15" xfId="0" applyFont="1" applyFill="1" applyBorder="1" applyAlignment="1">
      <alignment horizontal="center" vertical="center" wrapText="1"/>
    </xf>
    <xf numFmtId="0" fontId="3" fillId="0" borderId="3" xfId="0" applyFont="1" applyFill="1" applyBorder="1"/>
    <xf numFmtId="0" fontId="7" fillId="0" borderId="0" xfId="0" applyFont="1" applyFill="1" applyBorder="1" applyAlignment="1">
      <alignment horizontal="center"/>
    </xf>
    <xf numFmtId="0" fontId="3" fillId="0" borderId="0" xfId="0" applyFont="1" applyBorder="1"/>
    <xf numFmtId="0" fontId="7" fillId="0" borderId="0" xfId="0" applyFont="1" applyFill="1" applyBorder="1" applyAlignment="1"/>
    <xf numFmtId="0" fontId="3" fillId="0" borderId="0" xfId="0" applyFont="1" applyFill="1" applyBorder="1" applyAlignment="1"/>
    <xf numFmtId="0" fontId="8" fillId="0" borderId="0" xfId="0" applyFont="1" applyFill="1" applyBorder="1" applyAlignment="1"/>
    <xf numFmtId="0" fontId="3" fillId="0" borderId="5" xfId="0" applyFont="1" applyBorder="1"/>
    <xf numFmtId="0" fontId="3" fillId="0" borderId="1" xfId="0" applyFont="1" applyBorder="1"/>
    <xf numFmtId="0" fontId="3" fillId="0" borderId="2" xfId="0" applyFont="1" applyBorder="1"/>
    <xf numFmtId="0" fontId="3" fillId="0" borderId="6" xfId="0" applyFont="1" applyBorder="1"/>
    <xf numFmtId="0" fontId="3" fillId="0" borderId="3" xfId="0" applyFont="1" applyBorder="1"/>
    <xf numFmtId="0" fontId="3" fillId="0" borderId="0" xfId="0" applyFont="1" applyBorder="1" applyAlignment="1">
      <alignment horizontal="center" vertical="center"/>
    </xf>
    <xf numFmtId="0" fontId="4" fillId="0" borderId="0" xfId="0" applyFont="1" applyFill="1" applyBorder="1" applyAlignment="1">
      <alignment horizontal="left"/>
    </xf>
    <xf numFmtId="0" fontId="4" fillId="0" borderId="0" xfId="0" applyFont="1" applyFill="1" applyBorder="1" applyAlignment="1"/>
    <xf numFmtId="0" fontId="4" fillId="7" borderId="6" xfId="0" applyFont="1" applyFill="1" applyBorder="1" applyAlignment="1">
      <alignment horizontal="left"/>
    </xf>
    <xf numFmtId="0" fontId="4" fillId="7" borderId="0" xfId="0" applyFont="1" applyFill="1" applyBorder="1" applyAlignment="1">
      <alignment horizontal="left"/>
    </xf>
    <xf numFmtId="0" fontId="3" fillId="0" borderId="7" xfId="0" applyFont="1" applyBorder="1"/>
    <xf numFmtId="0" fontId="3" fillId="0" borderId="8" xfId="0" applyFont="1" applyBorder="1"/>
    <xf numFmtId="0" fontId="3" fillId="0" borderId="9" xfId="0" applyFont="1" applyBorder="1"/>
    <xf numFmtId="168" fontId="3" fillId="0" borderId="0" xfId="1" applyNumberFormat="1" applyFont="1" applyFill="1" applyBorder="1" applyAlignment="1">
      <alignment horizontal="right"/>
    </xf>
    <xf numFmtId="0" fontId="13" fillId="3" borderId="10" xfId="0" applyFont="1" applyFill="1" applyBorder="1" applyAlignment="1"/>
    <xf numFmtId="0" fontId="13" fillId="3" borderId="11" xfId="0" applyFont="1" applyFill="1" applyBorder="1" applyAlignment="1"/>
    <xf numFmtId="0" fontId="13" fillId="3" borderId="14" xfId="0" applyFont="1" applyFill="1" applyBorder="1" applyAlignment="1"/>
    <xf numFmtId="0" fontId="7" fillId="5" borderId="10" xfId="0" applyFont="1" applyFill="1" applyBorder="1" applyAlignment="1"/>
    <xf numFmtId="0" fontId="7" fillId="5" borderId="11" xfId="0" applyFont="1" applyFill="1" applyBorder="1" applyAlignment="1"/>
    <xf numFmtId="0" fontId="7" fillId="5" borderId="14" xfId="0" applyFont="1" applyFill="1" applyBorder="1" applyAlignment="1"/>
    <xf numFmtId="0" fontId="4" fillId="0" borderId="8" xfId="0" applyFont="1" applyFill="1" applyBorder="1" applyAlignment="1">
      <alignment horizontal="left"/>
    </xf>
    <xf numFmtId="164" fontId="4" fillId="8" borderId="12" xfId="0" applyNumberFormat="1" applyFont="1" applyFill="1" applyBorder="1" applyAlignment="1">
      <alignment horizontal="center" vertical="center" wrapText="1"/>
    </xf>
    <xf numFmtId="0" fontId="15" fillId="0" borderId="0" xfId="0" applyFont="1"/>
    <xf numFmtId="43" fontId="15" fillId="0" borderId="0" xfId="1" applyFont="1"/>
    <xf numFmtId="0" fontId="14" fillId="0" borderId="0" xfId="0" applyFont="1"/>
    <xf numFmtId="0" fontId="15" fillId="2" borderId="1" xfId="0" applyFont="1" applyFill="1" applyBorder="1"/>
    <xf numFmtId="0" fontId="15" fillId="2" borderId="2" xfId="0" applyFont="1" applyFill="1" applyBorder="1"/>
    <xf numFmtId="0" fontId="15" fillId="3" borderId="1" xfId="0" applyFont="1" applyFill="1" applyBorder="1"/>
    <xf numFmtId="164" fontId="15" fillId="0" borderId="5" xfId="0" applyNumberFormat="1" applyFont="1" applyBorder="1"/>
    <xf numFmtId="164" fontId="15" fillId="0" borderId="1" xfId="0" applyNumberFormat="1" applyFont="1" applyBorder="1"/>
    <xf numFmtId="164" fontId="15" fillId="0" borderId="2" xfId="0" applyNumberFormat="1" applyFont="1" applyBorder="1"/>
    <xf numFmtId="0" fontId="15" fillId="0" borderId="5" xfId="0" applyFont="1" applyBorder="1"/>
    <xf numFmtId="0" fontId="15" fillId="0" borderId="1" xfId="0" applyFont="1" applyBorder="1"/>
    <xf numFmtId="0" fontId="15" fillId="0" borderId="2" xfId="0" applyFont="1" applyBorder="1"/>
    <xf numFmtId="0" fontId="15" fillId="2" borderId="0" xfId="0" applyFont="1" applyFill="1" applyBorder="1"/>
    <xf numFmtId="0" fontId="15" fillId="2" borderId="3" xfId="0" applyFont="1" applyFill="1" applyBorder="1"/>
    <xf numFmtId="164" fontId="15" fillId="0" borderId="6" xfId="0" applyNumberFormat="1" applyFont="1" applyBorder="1"/>
    <xf numFmtId="164" fontId="15" fillId="0" borderId="0" xfId="0" applyNumberFormat="1" applyFont="1" applyBorder="1"/>
    <xf numFmtId="164" fontId="15" fillId="0" borderId="3" xfId="0" applyNumberFormat="1" applyFont="1" applyBorder="1"/>
    <xf numFmtId="0" fontId="15" fillId="0" borderId="6" xfId="0" applyFont="1" applyBorder="1"/>
    <xf numFmtId="0" fontId="15" fillId="0" borderId="0" xfId="0" applyFont="1" applyBorder="1"/>
    <xf numFmtId="0" fontId="15" fillId="0" borderId="3" xfId="0" applyFont="1" applyBorder="1"/>
    <xf numFmtId="167" fontId="15" fillId="0" borderId="0" xfId="0" applyNumberFormat="1" applyFont="1"/>
    <xf numFmtId="43" fontId="15" fillId="0" borderId="0" xfId="1" applyFont="1" applyAlignment="1">
      <alignment horizontal="right"/>
    </xf>
    <xf numFmtId="43" fontId="16" fillId="0" borderId="0" xfId="0" applyNumberFormat="1" applyFont="1"/>
    <xf numFmtId="0" fontId="15" fillId="0" borderId="0" xfId="0" applyFont="1" applyAlignment="1">
      <alignment horizontal="right"/>
    </xf>
    <xf numFmtId="43" fontId="15" fillId="0" borderId="0" xfId="0" applyNumberFormat="1" applyFont="1"/>
    <xf numFmtId="167" fontId="15" fillId="0" borderId="0" xfId="1" applyNumberFormat="1" applyFont="1"/>
    <xf numFmtId="0" fontId="15" fillId="0" borderId="0" xfId="0" applyFont="1" applyFill="1" applyBorder="1"/>
    <xf numFmtId="43" fontId="15" fillId="0" borderId="0" xfId="1" applyFont="1" applyFill="1" applyBorder="1"/>
    <xf numFmtId="164" fontId="15" fillId="0" borderId="7" xfId="0" applyNumberFormat="1" applyFont="1" applyBorder="1"/>
    <xf numFmtId="164" fontId="15" fillId="0" borderId="8" xfId="0" applyNumberFormat="1" applyFont="1" applyBorder="1"/>
    <xf numFmtId="164" fontId="15" fillId="0" borderId="9" xfId="0" applyNumberFormat="1" applyFont="1" applyBorder="1"/>
    <xf numFmtId="0" fontId="15" fillId="0" borderId="7" xfId="0" applyFont="1" applyBorder="1"/>
    <xf numFmtId="0" fontId="15" fillId="0" borderId="8" xfId="0" applyFont="1" applyBorder="1"/>
    <xf numFmtId="0" fontId="15" fillId="0" borderId="9" xfId="0" applyFont="1" applyBorder="1"/>
    <xf numFmtId="165" fontId="15" fillId="0" borderId="5" xfId="0" applyNumberFormat="1" applyFont="1" applyBorder="1"/>
    <xf numFmtId="165" fontId="15" fillId="0" borderId="1" xfId="0" applyNumberFormat="1" applyFont="1" applyBorder="1"/>
    <xf numFmtId="165" fontId="15" fillId="0" borderId="2" xfId="0" applyNumberFormat="1" applyFont="1" applyBorder="1"/>
    <xf numFmtId="165" fontId="15" fillId="0" borderId="6" xfId="0" applyNumberFormat="1" applyFont="1" applyBorder="1"/>
    <xf numFmtId="165" fontId="15" fillId="0" borderId="0" xfId="0" applyNumberFormat="1" applyFont="1" applyBorder="1"/>
    <xf numFmtId="165" fontId="15" fillId="0" borderId="3" xfId="0" applyNumberFormat="1" applyFont="1" applyBorder="1"/>
    <xf numFmtId="43" fontId="14" fillId="0" borderId="0" xfId="1" applyFont="1" applyFill="1" applyBorder="1"/>
    <xf numFmtId="165" fontId="15" fillId="0" borderId="7" xfId="0" applyNumberFormat="1" applyFont="1" applyBorder="1"/>
    <xf numFmtId="165" fontId="15" fillId="0" borderId="8" xfId="0" applyNumberFormat="1" applyFont="1" applyBorder="1"/>
    <xf numFmtId="165" fontId="15" fillId="0" borderId="9" xfId="0" applyNumberFormat="1" applyFont="1" applyBorder="1"/>
    <xf numFmtId="0" fontId="15" fillId="0" borderId="1" xfId="0" applyFont="1" applyBorder="1" applyAlignment="1">
      <alignment horizontal="right"/>
    </xf>
    <xf numFmtId="43" fontId="15" fillId="0" borderId="0" xfId="1" applyFont="1" applyBorder="1"/>
    <xf numFmtId="167" fontId="15" fillId="0" borderId="0" xfId="1" applyNumberFormat="1" applyFont="1" applyBorder="1"/>
    <xf numFmtId="43" fontId="15" fillId="0" borderId="3" xfId="1" applyFont="1" applyBorder="1"/>
    <xf numFmtId="167" fontId="15" fillId="0" borderId="8" xfId="1" applyNumberFormat="1" applyFont="1" applyBorder="1"/>
    <xf numFmtId="43" fontId="15" fillId="0" borderId="8" xfId="1" applyFont="1" applyBorder="1"/>
    <xf numFmtId="43" fontId="15" fillId="0" borderId="9" xfId="1" applyFont="1" applyBorder="1"/>
    <xf numFmtId="43" fontId="14" fillId="0" borderId="0" xfId="0" applyNumberFormat="1" applyFont="1"/>
    <xf numFmtId="167" fontId="15" fillId="0" borderId="0" xfId="1" applyNumberFormat="1" applyFont="1" applyFill="1" applyBorder="1"/>
    <xf numFmtId="43" fontId="15" fillId="5" borderId="5" xfId="0" applyNumberFormat="1" applyFont="1" applyFill="1" applyBorder="1"/>
    <xf numFmtId="43" fontId="15" fillId="5" borderId="2" xfId="0" applyNumberFormat="1" applyFont="1" applyFill="1" applyBorder="1"/>
    <xf numFmtId="0" fontId="15" fillId="4" borderId="5" xfId="1" applyNumberFormat="1" applyFont="1" applyFill="1" applyBorder="1"/>
    <xf numFmtId="0" fontId="15" fillId="4" borderId="2" xfId="1" applyNumberFormat="1" applyFont="1" applyFill="1" applyBorder="1"/>
    <xf numFmtId="43" fontId="15" fillId="5" borderId="6" xfId="0" applyNumberFormat="1" applyFont="1" applyFill="1" applyBorder="1"/>
    <xf numFmtId="43" fontId="15" fillId="5" borderId="3" xfId="0" applyNumberFormat="1" applyFont="1" applyFill="1" applyBorder="1"/>
    <xf numFmtId="43" fontId="15" fillId="0" borderId="0" xfId="1" applyFont="1" applyFill="1"/>
    <xf numFmtId="43" fontId="15" fillId="4" borderId="6" xfId="1" applyFont="1" applyFill="1" applyBorder="1"/>
    <xf numFmtId="43" fontId="15" fillId="4" borderId="3" xfId="1" applyFont="1" applyFill="1" applyBorder="1"/>
    <xf numFmtId="2" fontId="15" fillId="0" borderId="0" xfId="1" applyNumberFormat="1" applyFont="1" applyFill="1" applyBorder="1" applyAlignment="1">
      <alignment horizontal="right" vertical="center"/>
    </xf>
    <xf numFmtId="43" fontId="15" fillId="5" borderId="7" xfId="0" applyNumberFormat="1" applyFont="1" applyFill="1" applyBorder="1"/>
    <xf numFmtId="43" fontId="15" fillId="5" borderId="9" xfId="0" applyNumberFormat="1" applyFont="1" applyFill="1" applyBorder="1"/>
    <xf numFmtId="43" fontId="15" fillId="4" borderId="7" xfId="1" applyFont="1" applyFill="1" applyBorder="1"/>
    <xf numFmtId="43" fontId="15" fillId="4" borderId="9" xfId="1" applyFont="1" applyFill="1" applyBorder="1"/>
    <xf numFmtId="43" fontId="15" fillId="0" borderId="0" xfId="0" applyNumberFormat="1" applyFont="1" applyFill="1" applyBorder="1"/>
    <xf numFmtId="2" fontId="14" fillId="0" borderId="0" xfId="0" applyNumberFormat="1" applyFont="1" applyFill="1" applyBorder="1" applyAlignment="1">
      <alignment horizontal="right"/>
    </xf>
    <xf numFmtId="167" fontId="17" fillId="3" borderId="4" xfId="0" applyNumberFormat="1" applyFont="1" applyFill="1" applyBorder="1"/>
    <xf numFmtId="167" fontId="17" fillId="0" borderId="0" xfId="0" applyNumberFormat="1" applyFont="1"/>
    <xf numFmtId="166" fontId="15" fillId="0" borderId="0" xfId="1" applyNumberFormat="1" applyFont="1" applyFill="1" applyBorder="1"/>
    <xf numFmtId="165" fontId="17" fillId="0" borderId="0" xfId="0" applyNumberFormat="1" applyFont="1" applyFill="1" applyBorder="1" applyAlignment="1">
      <alignment horizontal="right"/>
    </xf>
    <xf numFmtId="167" fontId="17" fillId="0" borderId="0" xfId="1" applyNumberFormat="1" applyFont="1" applyFill="1" applyBorder="1"/>
    <xf numFmtId="43" fontId="17" fillId="5" borderId="4" xfId="1" applyFont="1" applyFill="1" applyBorder="1"/>
    <xf numFmtId="0" fontId="7" fillId="5" borderId="10" xfId="0" applyFont="1" applyFill="1" applyBorder="1" applyAlignment="1">
      <alignment horizontal="center"/>
    </xf>
    <xf numFmtId="0" fontId="7" fillId="5" borderId="14" xfId="0" applyFont="1" applyFill="1" applyBorder="1" applyAlignment="1">
      <alignment horizontal="center"/>
    </xf>
    <xf numFmtId="0" fontId="7" fillId="3" borderId="5" xfId="0" applyFont="1" applyFill="1" applyBorder="1" applyAlignment="1">
      <alignment horizontal="center"/>
    </xf>
    <xf numFmtId="0" fontId="7" fillId="3" borderId="1" xfId="0" applyFont="1" applyFill="1" applyBorder="1" applyAlignment="1">
      <alignment horizontal="center"/>
    </xf>
    <xf numFmtId="0" fontId="7" fillId="3" borderId="2" xfId="0" applyFont="1" applyFill="1" applyBorder="1" applyAlignment="1">
      <alignment horizontal="center"/>
    </xf>
    <xf numFmtId="0" fontId="3" fillId="3" borderId="6" xfId="0" applyFont="1" applyFill="1" applyBorder="1" applyAlignment="1">
      <alignment horizontal="center"/>
    </xf>
    <xf numFmtId="0" fontId="3" fillId="3" borderId="0" xfId="0" applyFont="1" applyFill="1" applyBorder="1" applyAlignment="1">
      <alignment horizontal="center"/>
    </xf>
    <xf numFmtId="0" fontId="3" fillId="3" borderId="3" xfId="0" applyFont="1" applyFill="1" applyBorder="1" applyAlignment="1">
      <alignment horizontal="center"/>
    </xf>
    <xf numFmtId="0" fontId="3" fillId="3" borderId="7" xfId="0" applyFont="1" applyFill="1" applyBorder="1" applyAlignment="1">
      <alignment horizontal="center"/>
    </xf>
    <xf numFmtId="0" fontId="3" fillId="3" borderId="8" xfId="0" applyFont="1" applyFill="1" applyBorder="1" applyAlignment="1">
      <alignment horizontal="center"/>
    </xf>
    <xf numFmtId="0" fontId="3" fillId="3" borderId="9" xfId="0" applyFont="1" applyFill="1" applyBorder="1" applyAlignment="1">
      <alignment horizontal="center"/>
    </xf>
    <xf numFmtId="0" fontId="7" fillId="5" borderId="11" xfId="0" applyFont="1" applyFill="1" applyBorder="1" applyAlignment="1">
      <alignment horizontal="center"/>
    </xf>
    <xf numFmtId="0" fontId="7" fillId="6" borderId="5" xfId="0" applyFont="1" applyFill="1" applyBorder="1" applyAlignment="1">
      <alignment horizontal="center"/>
    </xf>
    <xf numFmtId="0" fontId="7" fillId="6" borderId="1" xfId="0" applyFont="1" applyFill="1" applyBorder="1" applyAlignment="1">
      <alignment horizontal="center"/>
    </xf>
    <xf numFmtId="0" fontId="7" fillId="6" borderId="2" xfId="0" applyFont="1" applyFill="1" applyBorder="1" applyAlignment="1">
      <alignment horizontal="center"/>
    </xf>
    <xf numFmtId="0" fontId="8" fillId="7" borderId="7" xfId="0" applyFont="1" applyFill="1" applyBorder="1" applyAlignment="1">
      <alignment horizontal="center" vertical="center"/>
    </xf>
    <xf numFmtId="0" fontId="8" fillId="7" borderId="8" xfId="0" applyFont="1" applyFill="1" applyBorder="1" applyAlignment="1">
      <alignment horizontal="center" vertical="center"/>
    </xf>
    <xf numFmtId="0" fontId="8" fillId="7" borderId="9" xfId="0" applyFont="1" applyFill="1" applyBorder="1" applyAlignment="1">
      <alignment horizontal="center" vertical="center"/>
    </xf>
    <xf numFmtId="0" fontId="7" fillId="5" borderId="18" xfId="0" applyFont="1" applyFill="1" applyBorder="1" applyAlignment="1">
      <alignment horizontal="center"/>
    </xf>
    <xf numFmtId="0" fontId="7" fillId="5" borderId="19" xfId="0" applyFont="1" applyFill="1" applyBorder="1" applyAlignment="1">
      <alignment horizontal="center"/>
    </xf>
    <xf numFmtId="0" fontId="7" fillId="5" borderId="12" xfId="0" applyFont="1" applyFill="1" applyBorder="1" applyAlignment="1">
      <alignment horizontal="center"/>
    </xf>
    <xf numFmtId="0" fontId="8" fillId="7" borderId="12" xfId="0" applyFont="1" applyFill="1" applyBorder="1" applyAlignment="1">
      <alignment horizontal="center"/>
    </xf>
    <xf numFmtId="0" fontId="8" fillId="7" borderId="19" xfId="0" applyFont="1" applyFill="1" applyBorder="1" applyAlignment="1">
      <alignment horizontal="center"/>
    </xf>
    <xf numFmtId="0" fontId="10" fillId="7" borderId="19" xfId="0" applyFont="1" applyFill="1" applyBorder="1" applyAlignment="1">
      <alignment horizontal="center" vertical="center" wrapText="1"/>
    </xf>
    <xf numFmtId="0" fontId="10" fillId="7" borderId="12" xfId="0" applyFont="1" applyFill="1" applyBorder="1" applyAlignment="1">
      <alignment horizontal="center" vertical="center" wrapText="1"/>
    </xf>
    <xf numFmtId="0" fontId="3" fillId="8" borderId="21" xfId="0" applyFont="1" applyFill="1" applyBorder="1" applyAlignment="1">
      <alignment horizontal="center"/>
    </xf>
    <xf numFmtId="0" fontId="3" fillId="8" borderId="22" xfId="0" applyFont="1" applyFill="1" applyBorder="1" applyAlignment="1">
      <alignment horizontal="center"/>
    </xf>
    <xf numFmtId="0" fontId="0" fillId="7" borderId="23" xfId="0" applyFill="1" applyBorder="1" applyAlignment="1">
      <alignment horizontal="center"/>
    </xf>
    <xf numFmtId="0" fontId="0" fillId="7" borderId="24" xfId="0" applyFill="1" applyBorder="1" applyAlignment="1">
      <alignment horizontal="center"/>
    </xf>
    <xf numFmtId="0" fontId="0" fillId="7" borderId="25" xfId="0" applyFill="1" applyBorder="1" applyAlignment="1">
      <alignment horizontal="center"/>
    </xf>
    <xf numFmtId="0" fontId="7" fillId="5" borderId="26" xfId="0" applyFont="1" applyFill="1" applyBorder="1" applyAlignment="1">
      <alignment horizontal="left"/>
    </xf>
    <xf numFmtId="0" fontId="7" fillId="5" borderId="27" xfId="0" applyFont="1" applyFill="1" applyBorder="1" applyAlignment="1">
      <alignment horizontal="left"/>
    </xf>
    <xf numFmtId="0" fontId="7" fillId="5" borderId="28" xfId="0" applyFont="1" applyFill="1" applyBorder="1" applyAlignment="1">
      <alignment horizontal="left"/>
    </xf>
    <xf numFmtId="0" fontId="12" fillId="7" borderId="5" xfId="0" applyFont="1" applyFill="1" applyBorder="1" applyAlignment="1">
      <alignment horizontal="center"/>
    </xf>
    <xf numFmtId="0" fontId="12" fillId="7" borderId="1" xfId="0" applyFont="1" applyFill="1" applyBorder="1" applyAlignment="1">
      <alignment horizontal="center"/>
    </xf>
    <xf numFmtId="0" fontId="12" fillId="7" borderId="2" xfId="0" applyFont="1" applyFill="1" applyBorder="1" applyAlignment="1">
      <alignment horizontal="center"/>
    </xf>
    <xf numFmtId="0" fontId="12" fillId="7" borderId="7" xfId="0" applyFont="1" applyFill="1" applyBorder="1" applyAlignment="1">
      <alignment horizontal="center"/>
    </xf>
    <xf numFmtId="0" fontId="12" fillId="7" borderId="8" xfId="0" applyFont="1" applyFill="1" applyBorder="1" applyAlignment="1">
      <alignment horizontal="center"/>
    </xf>
    <xf numFmtId="0" fontId="12" fillId="7" borderId="9" xfId="0" applyFont="1" applyFill="1" applyBorder="1" applyAlignment="1">
      <alignment horizontal="center"/>
    </xf>
    <xf numFmtId="0" fontId="4" fillId="7" borderId="0" xfId="0" applyFont="1" applyFill="1" applyBorder="1" applyAlignment="1">
      <alignment horizontal="center"/>
    </xf>
    <xf numFmtId="0" fontId="4" fillId="7" borderId="3" xfId="0" applyFont="1" applyFill="1" applyBorder="1" applyAlignment="1">
      <alignment horizontal="center"/>
    </xf>
    <xf numFmtId="0" fontId="5" fillId="7" borderId="10" xfId="0" applyFont="1" applyFill="1" applyBorder="1" applyAlignment="1">
      <alignment horizontal="center"/>
    </xf>
    <xf numFmtId="0" fontId="5" fillId="7" borderId="11" xfId="0" applyFont="1" applyFill="1" applyBorder="1" applyAlignment="1">
      <alignment horizontal="center"/>
    </xf>
    <xf numFmtId="0" fontId="5" fillId="7" borderId="14" xfId="0" applyFont="1" applyFill="1" applyBorder="1" applyAlignment="1">
      <alignment horizontal="center"/>
    </xf>
    <xf numFmtId="0" fontId="12" fillId="7" borderId="13" xfId="0" applyFont="1" applyFill="1" applyBorder="1" applyAlignment="1">
      <alignment horizontal="center" vertical="center"/>
    </xf>
    <xf numFmtId="0" fontId="12" fillId="7" borderId="29" xfId="0" applyFont="1" applyFill="1" applyBorder="1" applyAlignment="1">
      <alignment horizontal="center" vertical="center"/>
    </xf>
    <xf numFmtId="0" fontId="3" fillId="7" borderId="5" xfId="0" applyFont="1" applyFill="1" applyBorder="1" applyAlignment="1">
      <alignment horizontal="center"/>
    </xf>
    <xf numFmtId="0" fontId="3" fillId="7" borderId="1" xfId="0" applyFont="1" applyFill="1" applyBorder="1" applyAlignment="1">
      <alignment horizontal="center"/>
    </xf>
    <xf numFmtId="0" fontId="3" fillId="7" borderId="2" xfId="0" applyFont="1" applyFill="1" applyBorder="1" applyAlignment="1">
      <alignment horizontal="center"/>
    </xf>
    <xf numFmtId="0" fontId="3" fillId="7" borderId="6" xfId="0" applyFont="1" applyFill="1" applyBorder="1" applyAlignment="1">
      <alignment horizontal="center"/>
    </xf>
    <xf numFmtId="0" fontId="3" fillId="7" borderId="0" xfId="0" applyFont="1" applyFill="1" applyBorder="1" applyAlignment="1">
      <alignment horizontal="center"/>
    </xf>
    <xf numFmtId="0" fontId="3" fillId="7" borderId="3" xfId="0" applyFont="1" applyFill="1" applyBorder="1" applyAlignment="1">
      <alignment horizontal="center"/>
    </xf>
    <xf numFmtId="0" fontId="8" fillId="7" borderId="6" xfId="0" applyFont="1" applyFill="1" applyBorder="1" applyAlignment="1">
      <alignment horizontal="center"/>
    </xf>
    <xf numFmtId="0" fontId="8" fillId="7" borderId="0" xfId="0" applyFont="1" applyFill="1" applyBorder="1" applyAlignment="1">
      <alignment horizontal="center"/>
    </xf>
    <xf numFmtId="0" fontId="8" fillId="7" borderId="3" xfId="0" applyFont="1" applyFill="1" applyBorder="1" applyAlignment="1">
      <alignment horizontal="center"/>
    </xf>
    <xf numFmtId="0" fontId="7" fillId="5" borderId="5" xfId="0" applyFont="1" applyFill="1" applyBorder="1" applyAlignment="1">
      <alignment horizontal="center"/>
    </xf>
    <xf numFmtId="0" fontId="7" fillId="5" borderId="1" xfId="0" applyFont="1" applyFill="1" applyBorder="1" applyAlignment="1">
      <alignment horizontal="center"/>
    </xf>
    <xf numFmtId="0" fontId="7" fillId="5" borderId="2" xfId="0" applyFont="1" applyFill="1" applyBorder="1" applyAlignment="1">
      <alignment horizontal="center"/>
    </xf>
    <xf numFmtId="0" fontId="12" fillId="7" borderId="6" xfId="0" applyFont="1" applyFill="1" applyBorder="1" applyAlignment="1">
      <alignment horizontal="center"/>
    </xf>
    <xf numFmtId="0" fontId="12" fillId="7" borderId="0" xfId="0" applyFont="1" applyFill="1" applyBorder="1" applyAlignment="1">
      <alignment horizontal="center"/>
    </xf>
    <xf numFmtId="0" fontId="12" fillId="7" borderId="3" xfId="0" applyFont="1" applyFill="1" applyBorder="1" applyAlignment="1">
      <alignment horizontal="center"/>
    </xf>
    <xf numFmtId="0" fontId="3" fillId="0" borderId="0" xfId="0" applyFont="1" applyFill="1"/>
    <xf numFmtId="0" fontId="18" fillId="10" borderId="10" xfId="0" applyFont="1" applyFill="1" applyBorder="1" applyAlignment="1">
      <alignment horizontal="center"/>
    </xf>
    <xf numFmtId="0" fontId="18" fillId="10" borderId="11" xfId="0" applyFont="1" applyFill="1" applyBorder="1" applyAlignment="1">
      <alignment horizontal="center"/>
    </xf>
    <xf numFmtId="0" fontId="18" fillId="10" borderId="14" xfId="0" applyFont="1" applyFill="1" applyBorder="1" applyAlignment="1">
      <alignment horizontal="center"/>
    </xf>
    <xf numFmtId="0" fontId="3" fillId="5" borderId="10" xfId="0" applyFont="1" applyFill="1" applyBorder="1" applyAlignment="1">
      <alignment horizontal="center"/>
    </xf>
    <xf numFmtId="0" fontId="3" fillId="5" borderId="11" xfId="0" applyFont="1" applyFill="1" applyBorder="1" applyAlignment="1">
      <alignment horizontal="center"/>
    </xf>
    <xf numFmtId="0" fontId="3" fillId="5" borderId="14" xfId="0" applyFont="1" applyFill="1" applyBorder="1" applyAlignment="1">
      <alignment horizontal="center"/>
    </xf>
    <xf numFmtId="0" fontId="3" fillId="6" borderId="10" xfId="0" applyFont="1" applyFill="1" applyBorder="1" applyAlignment="1">
      <alignment horizontal="center"/>
    </xf>
    <xf numFmtId="0" fontId="3" fillId="6" borderId="11" xfId="0" applyFont="1" applyFill="1" applyBorder="1" applyAlignment="1">
      <alignment horizontal="center"/>
    </xf>
    <xf numFmtId="0" fontId="3" fillId="6" borderId="14" xfId="0" applyFont="1" applyFill="1" applyBorder="1" applyAlignment="1">
      <alignment horizontal="center"/>
    </xf>
    <xf numFmtId="0" fontId="19" fillId="7" borderId="7" xfId="0" applyFont="1" applyFill="1" applyBorder="1" applyAlignment="1">
      <alignment horizontal="center"/>
    </xf>
    <xf numFmtId="0" fontId="19" fillId="7" borderId="8" xfId="0" applyFont="1" applyFill="1" applyBorder="1" applyAlignment="1">
      <alignment horizontal="center"/>
    </xf>
    <xf numFmtId="0" fontId="20" fillId="7" borderId="8" xfId="2" applyFill="1" applyBorder="1" applyAlignment="1"/>
    <xf numFmtId="0" fontId="19" fillId="7" borderId="8" xfId="0" applyFont="1" applyFill="1" applyBorder="1" applyAlignment="1"/>
    <xf numFmtId="0" fontId="19" fillId="7" borderId="9" xfId="0" applyFont="1" applyFill="1" applyBorder="1" applyAlignment="1"/>
    <xf numFmtId="0" fontId="3" fillId="11" borderId="7" xfId="0" applyFont="1" applyFill="1" applyBorder="1"/>
    <xf numFmtId="0" fontId="3" fillId="11" borderId="8" xfId="0" applyFont="1" applyFill="1" applyBorder="1" applyAlignment="1">
      <alignment horizontal="center"/>
    </xf>
    <xf numFmtId="0" fontId="21" fillId="11" borderId="8" xfId="2" applyFont="1" applyFill="1" applyBorder="1" applyAlignment="1">
      <alignment horizontal="center"/>
    </xf>
    <xf numFmtId="0" fontId="4" fillId="11" borderId="8" xfId="0" applyFont="1" applyFill="1" applyBorder="1" applyAlignment="1"/>
    <xf numFmtId="0" fontId="3" fillId="11" borderId="8" xfId="0" applyFont="1" applyFill="1" applyBorder="1" applyAlignment="1"/>
    <xf numFmtId="0" fontId="3" fillId="11" borderId="9" xfId="0" applyFont="1" applyFill="1" applyBorder="1" applyAlignment="1"/>
  </cellXfs>
  <cellStyles count="3">
    <cellStyle name="Comma" xfId="1" builtinId="3"/>
    <cellStyle name="Hyperlink" xfId="2" builtinId="8"/>
    <cellStyle name="Normal" xfId="0" builtinId="0"/>
  </cellStyles>
  <dxfs count="0"/>
  <tableStyles count="0" defaultTableStyle="TableStyleMedium2" defaultPivotStyle="PivotStyleLight16"/>
  <colors>
    <mruColors>
      <color rgb="FFFFFFCC"/>
    </mruColors>
  </colors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microsoft.com/office/2006/relationships/vbaProject" Target="vbaProject.bin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Mapping!$E$8</c:f>
          <c:strCache>
            <c:ptCount val="1"/>
            <c:pt idx="0">
              <c:v>Map of Snacks</c:v>
            </c:pt>
          </c:strCache>
        </c:strRef>
      </c:tx>
      <c:layout/>
      <c:overlay val="0"/>
      <c:spPr>
        <a:solidFill>
          <a:schemeClr val="bg1">
            <a:lumMod val="95000"/>
          </a:schemeClr>
        </a:solidFill>
      </c:sp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Mapping!$CP$114</c:f>
              <c:strCache>
                <c:ptCount val="1"/>
                <c:pt idx="0">
                  <c:v>A</c:v>
                </c:pt>
              </c:strCache>
            </c:strRef>
          </c:tx>
          <c:marker>
            <c:symbol val="none"/>
          </c:marker>
          <c:dLbls>
            <c:spPr>
              <a:solidFill>
                <a:schemeClr val="bg1">
                  <a:lumMod val="95000"/>
                </a:schemeClr>
              </a:solidFill>
            </c:spPr>
            <c:dLblPos val="ctr"/>
            <c:showLegendKey val="0"/>
            <c:showVal val="0"/>
            <c:showCatName val="0"/>
            <c:showSerName val="1"/>
            <c:showPercent val="0"/>
            <c:showBubbleSize val="0"/>
            <c:showLeaderLines val="0"/>
          </c:dLbls>
          <c:xVal>
            <c:numRef>
              <c:f>Mapping!$CQ$114</c:f>
              <c:numCache>
                <c:formatCode>_(* #,##0.00_);_(* \(#,##0.00\);_(* "-"??_);_(@_)</c:formatCode>
                <c:ptCount val="1"/>
                <c:pt idx="0">
                  <c:v>4.5759941088603746</c:v>
                </c:pt>
              </c:numCache>
            </c:numRef>
          </c:xVal>
          <c:yVal>
            <c:numRef>
              <c:f>Mapping!$CR$114</c:f>
              <c:numCache>
                <c:formatCode>_(* #,##0.00_);_(* \(#,##0.00\);_(* "-"??_);_(@_)</c:formatCode>
                <c:ptCount val="1"/>
                <c:pt idx="0">
                  <c:v>1.0000821109322755</c:v>
                </c:pt>
              </c:numCache>
            </c:numRef>
          </c:yVal>
          <c:smooth val="0"/>
        </c:ser>
        <c:ser>
          <c:idx val="1"/>
          <c:order val="1"/>
          <c:tx>
            <c:strRef>
              <c:f>Mapping!$CP$115</c:f>
              <c:strCache>
                <c:ptCount val="1"/>
                <c:pt idx="0">
                  <c:v>B</c:v>
                </c:pt>
              </c:strCache>
            </c:strRef>
          </c:tx>
          <c:marker>
            <c:symbol val="none"/>
          </c:marker>
          <c:dLbls>
            <c:spPr>
              <a:solidFill>
                <a:schemeClr val="bg1">
                  <a:lumMod val="95000"/>
                </a:schemeClr>
              </a:solidFill>
            </c:spPr>
            <c:dLblPos val="ctr"/>
            <c:showLegendKey val="0"/>
            <c:showVal val="0"/>
            <c:showCatName val="0"/>
            <c:showSerName val="1"/>
            <c:showPercent val="0"/>
            <c:showBubbleSize val="0"/>
            <c:showLeaderLines val="0"/>
          </c:dLbls>
          <c:xVal>
            <c:numRef>
              <c:f>Mapping!$CQ$115</c:f>
              <c:numCache>
                <c:formatCode>_(* #,##0.00_);_(* \(#,##0.00\);_(* "-"??_);_(@_)</c:formatCode>
                <c:ptCount val="1"/>
                <c:pt idx="0">
                  <c:v>8.3267543482043891</c:v>
                </c:pt>
              </c:numCache>
            </c:numRef>
          </c:xVal>
          <c:yVal>
            <c:numRef>
              <c:f>Mapping!$CR$115</c:f>
              <c:numCache>
                <c:formatCode>_(* #,##0.00_);_(* \(#,##0.00\);_(* "-"??_);_(@_)</c:formatCode>
                <c:ptCount val="1"/>
                <c:pt idx="0">
                  <c:v>7.9092208815859086</c:v>
                </c:pt>
              </c:numCache>
            </c:numRef>
          </c:yVal>
          <c:smooth val="0"/>
        </c:ser>
        <c:ser>
          <c:idx val="2"/>
          <c:order val="2"/>
          <c:tx>
            <c:strRef>
              <c:f>Mapping!$CP$116</c:f>
              <c:strCache>
                <c:ptCount val="1"/>
                <c:pt idx="0">
                  <c:v>C</c:v>
                </c:pt>
              </c:strCache>
            </c:strRef>
          </c:tx>
          <c:marker>
            <c:symbol val="none"/>
          </c:marker>
          <c:dLbls>
            <c:spPr>
              <a:solidFill>
                <a:schemeClr val="bg1">
                  <a:lumMod val="95000"/>
                </a:schemeClr>
              </a:solidFill>
            </c:spPr>
            <c:dLblPos val="ctr"/>
            <c:showLegendKey val="0"/>
            <c:showVal val="0"/>
            <c:showCatName val="0"/>
            <c:showSerName val="1"/>
            <c:showPercent val="0"/>
            <c:showBubbleSize val="0"/>
            <c:showLeaderLines val="0"/>
          </c:dLbls>
          <c:xVal>
            <c:numRef>
              <c:f>Mapping!$CQ$116</c:f>
              <c:numCache>
                <c:formatCode>_(* #,##0.00_);_(* \(#,##0.00\);_(* "-"??_);_(@_)</c:formatCode>
                <c:ptCount val="1"/>
                <c:pt idx="0">
                  <c:v>3.9751598944278066</c:v>
                </c:pt>
              </c:numCache>
            </c:numRef>
          </c:xVal>
          <c:yVal>
            <c:numRef>
              <c:f>Mapping!$CR$116</c:f>
              <c:numCache>
                <c:formatCode>_(* #,##0.00_);_(* \(#,##0.00\);_(* "-"??_);_(@_)</c:formatCode>
                <c:ptCount val="1"/>
                <c:pt idx="0">
                  <c:v>2.5992992523374649</c:v>
                </c:pt>
              </c:numCache>
            </c:numRef>
          </c:yVal>
          <c:smooth val="0"/>
        </c:ser>
        <c:ser>
          <c:idx val="3"/>
          <c:order val="3"/>
          <c:tx>
            <c:strRef>
              <c:f>Mapping!$CP$117</c:f>
              <c:strCache>
                <c:ptCount val="1"/>
                <c:pt idx="0">
                  <c:v>D</c:v>
                </c:pt>
              </c:strCache>
            </c:strRef>
          </c:tx>
          <c:marker>
            <c:symbol val="none"/>
          </c:marker>
          <c:dLbls>
            <c:spPr>
              <a:solidFill>
                <a:schemeClr val="bg1">
                  <a:lumMod val="95000"/>
                </a:schemeClr>
              </a:solidFill>
            </c:spPr>
            <c:dLblPos val="ctr"/>
            <c:showLegendKey val="0"/>
            <c:showVal val="0"/>
            <c:showCatName val="0"/>
            <c:showSerName val="1"/>
            <c:showPercent val="0"/>
            <c:showBubbleSize val="0"/>
            <c:showLeaderLines val="0"/>
          </c:dLbls>
          <c:xVal>
            <c:numRef>
              <c:f>Mapping!$CQ$117</c:f>
              <c:numCache>
                <c:formatCode>_(* #,##0.00_);_(* \(#,##0.00\);_(* "-"??_);_(@_)</c:formatCode>
                <c:ptCount val="1"/>
                <c:pt idx="0">
                  <c:v>8.0432944797548931</c:v>
                </c:pt>
              </c:numCache>
            </c:numRef>
          </c:xVal>
          <c:yVal>
            <c:numRef>
              <c:f>Mapping!$CR$117</c:f>
              <c:numCache>
                <c:formatCode>_(* #,##0.00_);_(* \(#,##0.00\);_(* "-"??_);_(@_)</c:formatCode>
                <c:ptCount val="1"/>
                <c:pt idx="0">
                  <c:v>6.6495782493762503</c:v>
                </c:pt>
              </c:numCache>
            </c:numRef>
          </c:yVal>
          <c:smooth val="0"/>
        </c:ser>
        <c:ser>
          <c:idx val="4"/>
          <c:order val="4"/>
          <c:tx>
            <c:strRef>
              <c:f>Mapping!$CP$118</c:f>
              <c:strCache>
                <c:ptCount val="1"/>
                <c:pt idx="0">
                  <c:v>E</c:v>
                </c:pt>
              </c:strCache>
            </c:strRef>
          </c:tx>
          <c:marker>
            <c:symbol val="none"/>
          </c:marker>
          <c:dLbls>
            <c:spPr>
              <a:solidFill>
                <a:schemeClr val="bg1">
                  <a:lumMod val="95000"/>
                </a:schemeClr>
              </a:solidFill>
            </c:spPr>
            <c:dLblPos val="ctr"/>
            <c:showLegendKey val="0"/>
            <c:showVal val="0"/>
            <c:showCatName val="0"/>
            <c:showSerName val="1"/>
            <c:showPercent val="0"/>
            <c:showBubbleSize val="0"/>
            <c:showLeaderLines val="0"/>
          </c:dLbls>
          <c:xVal>
            <c:numRef>
              <c:f>Mapping!$CQ$118</c:f>
              <c:numCache>
                <c:formatCode>_(* #,##0.00_);_(* \(#,##0.00\);_(* "-"??_);_(@_)</c:formatCode>
                <c:ptCount val="1"/>
                <c:pt idx="0">
                  <c:v>2.8649737592457347</c:v>
                </c:pt>
              </c:numCache>
            </c:numRef>
          </c:xVal>
          <c:yVal>
            <c:numRef>
              <c:f>Mapping!$CR$118</c:f>
              <c:numCache>
                <c:formatCode>_(* #,##0.00_);_(* \(#,##0.00\);_(* "-"??_);_(@_)</c:formatCode>
                <c:ptCount val="1"/>
                <c:pt idx="0">
                  <c:v>2.0991800138963734</c:v>
                </c:pt>
              </c:numCache>
            </c:numRef>
          </c:yVal>
          <c:smooth val="0"/>
        </c:ser>
        <c:ser>
          <c:idx val="5"/>
          <c:order val="5"/>
          <c:tx>
            <c:strRef>
              <c:f>Mapping!$CP$119</c:f>
              <c:strCache>
                <c:ptCount val="1"/>
                <c:pt idx="0">
                  <c:v>F</c:v>
                </c:pt>
              </c:strCache>
            </c:strRef>
          </c:tx>
          <c:marker>
            <c:symbol val="none"/>
          </c:marker>
          <c:dLbls>
            <c:spPr>
              <a:solidFill>
                <a:schemeClr val="bg1">
                  <a:lumMod val="95000"/>
                </a:schemeClr>
              </a:solidFill>
            </c:spPr>
            <c:dLblPos val="ctr"/>
            <c:showLegendKey val="0"/>
            <c:showVal val="0"/>
            <c:showCatName val="0"/>
            <c:showSerName val="1"/>
            <c:showPercent val="0"/>
            <c:showBubbleSize val="0"/>
            <c:showLeaderLines val="0"/>
          </c:dLbls>
          <c:xVal>
            <c:numRef>
              <c:f>Mapping!$CQ$119</c:f>
              <c:numCache>
                <c:formatCode>_(* #,##0.00_);_(* \(#,##0.00\);_(* "-"??_);_(@_)</c:formatCode>
                <c:ptCount val="1"/>
                <c:pt idx="0">
                  <c:v>3.3238078022022322</c:v>
                </c:pt>
              </c:numCache>
            </c:numRef>
          </c:xVal>
          <c:yVal>
            <c:numRef>
              <c:f>Mapping!$CR$119</c:f>
              <c:numCache>
                <c:formatCode>_(* #,##0.00_);_(* \(#,##0.00\);_(* "-"??_);_(@_)</c:formatCode>
                <c:ptCount val="1"/>
                <c:pt idx="0">
                  <c:v>2.9627628112434685</c:v>
                </c:pt>
              </c:numCache>
            </c:numRef>
          </c:yVal>
          <c:smooth val="0"/>
        </c:ser>
        <c:ser>
          <c:idx val="6"/>
          <c:order val="6"/>
          <c:tx>
            <c:strRef>
              <c:f>Mapping!$CP$120</c:f>
              <c:strCache>
                <c:ptCount val="1"/>
                <c:pt idx="0">
                  <c:v>G</c:v>
                </c:pt>
              </c:strCache>
            </c:strRef>
          </c:tx>
          <c:marker>
            <c:symbol val="none"/>
          </c:marker>
          <c:dLbls>
            <c:spPr>
              <a:solidFill>
                <a:schemeClr val="bg1">
                  <a:lumMod val="95000"/>
                </a:schemeClr>
              </a:solidFill>
            </c:spPr>
            <c:dLblPos val="ctr"/>
            <c:showLegendKey val="0"/>
            <c:showVal val="0"/>
            <c:showCatName val="0"/>
            <c:showSerName val="1"/>
            <c:showPercent val="0"/>
            <c:showBubbleSize val="0"/>
            <c:showLeaderLines val="0"/>
          </c:dLbls>
          <c:xVal>
            <c:numRef>
              <c:f>Mapping!$CQ$120</c:f>
              <c:numCache>
                <c:formatCode>_(* #,##0.00_);_(* \(#,##0.00\);_(* "-"??_);_(@_)</c:formatCode>
                <c:ptCount val="1"/>
                <c:pt idx="0">
                  <c:v>8.0432929724607583</c:v>
                </c:pt>
              </c:numCache>
            </c:numRef>
          </c:xVal>
          <c:yVal>
            <c:numRef>
              <c:f>Mapping!$CR$120</c:f>
              <c:numCache>
                <c:formatCode>_(* #,##0.00_);_(* \(#,##0.00\);_(* "-"??_);_(@_)</c:formatCode>
                <c:ptCount val="1"/>
                <c:pt idx="0">
                  <c:v>6.6495655706784715</c:v>
                </c:pt>
              </c:numCache>
            </c:numRef>
          </c:yVal>
          <c:smooth val="0"/>
        </c:ser>
        <c:ser>
          <c:idx val="7"/>
          <c:order val="7"/>
          <c:tx>
            <c:strRef>
              <c:f>Mapping!$CP$121</c:f>
              <c:strCache>
                <c:ptCount val="1"/>
                <c:pt idx="0">
                  <c:v>H</c:v>
                </c:pt>
              </c:strCache>
            </c:strRef>
          </c:tx>
          <c:marker>
            <c:symbol val="none"/>
          </c:marker>
          <c:dLbls>
            <c:spPr>
              <a:solidFill>
                <a:schemeClr val="bg1">
                  <a:lumMod val="95000"/>
                </a:schemeClr>
              </a:solidFill>
            </c:spPr>
            <c:dLblPos val="ctr"/>
            <c:showLegendKey val="0"/>
            <c:showVal val="0"/>
            <c:showCatName val="0"/>
            <c:showSerName val="1"/>
            <c:showPercent val="0"/>
            <c:showBubbleSize val="0"/>
            <c:showLeaderLines val="0"/>
          </c:dLbls>
          <c:xVal>
            <c:numRef>
              <c:f>Mapping!$CQ$121</c:f>
              <c:numCache>
                <c:formatCode>_(* #,##0.00_);_(* \(#,##0.00\);_(* "-"??_);_(@_)</c:formatCode>
                <c:ptCount val="1"/>
                <c:pt idx="0">
                  <c:v>7.3382401363650462</c:v>
                </c:pt>
              </c:numCache>
            </c:numRef>
          </c:xVal>
          <c:yVal>
            <c:numRef>
              <c:f>Mapping!$CR$121</c:f>
              <c:numCache>
                <c:formatCode>_(* #,##0.00_);_(* \(#,##0.00\);_(* "-"??_);_(@_)</c:formatCode>
                <c:ptCount val="1"/>
                <c:pt idx="0">
                  <c:v>4.6498823237946958</c:v>
                </c:pt>
              </c:numCache>
            </c:numRef>
          </c:yVal>
          <c:smooth val="0"/>
        </c:ser>
        <c:ser>
          <c:idx val="8"/>
          <c:order val="8"/>
          <c:tx>
            <c:strRef>
              <c:f>Mapping!$CP$122</c:f>
              <c:strCache>
                <c:ptCount val="1"/>
                <c:pt idx="0">
                  <c:v>I</c:v>
                </c:pt>
              </c:strCache>
            </c:strRef>
          </c:tx>
          <c:marker>
            <c:symbol val="none"/>
          </c:marker>
          <c:dLbls>
            <c:spPr>
              <a:solidFill>
                <a:schemeClr val="bg1">
                  <a:lumMod val="95000"/>
                </a:schemeClr>
              </a:solidFill>
            </c:spPr>
            <c:dLblPos val="ctr"/>
            <c:showLegendKey val="0"/>
            <c:showVal val="0"/>
            <c:showCatName val="0"/>
            <c:showSerName val="1"/>
            <c:showPercent val="0"/>
            <c:showBubbleSize val="0"/>
            <c:showLeaderLines val="0"/>
          </c:dLbls>
          <c:xVal>
            <c:numRef>
              <c:f>Mapping!$CQ$122</c:f>
              <c:numCache>
                <c:formatCode>_(* #,##0.00_);_(* \(#,##0.00\);_(* "-"??_);_(@_)</c:formatCode>
                <c:ptCount val="1"/>
                <c:pt idx="0">
                  <c:v>8.0432900512875545</c:v>
                </c:pt>
              </c:numCache>
            </c:numRef>
          </c:xVal>
          <c:yVal>
            <c:numRef>
              <c:f>Mapping!$CR$122</c:f>
              <c:numCache>
                <c:formatCode>_(* #,##0.00_);_(* \(#,##0.00\);_(* "-"??_);_(@_)</c:formatCode>
                <c:ptCount val="1"/>
                <c:pt idx="0">
                  <c:v>6.6495780203663371</c:v>
                </c:pt>
              </c:numCache>
            </c:numRef>
          </c:yVal>
          <c:smooth val="0"/>
        </c:ser>
        <c:ser>
          <c:idx val="9"/>
          <c:order val="9"/>
          <c:tx>
            <c:strRef>
              <c:f>Mapping!$CP$123</c:f>
              <c:strCache>
                <c:ptCount val="1"/>
                <c:pt idx="0">
                  <c:v>J</c:v>
                </c:pt>
              </c:strCache>
            </c:strRef>
          </c:tx>
          <c:marker>
            <c:symbol val="none"/>
          </c:marker>
          <c:dLbls>
            <c:spPr>
              <a:solidFill>
                <a:schemeClr val="bg1">
                  <a:lumMod val="95000"/>
                </a:schemeClr>
              </a:solidFill>
            </c:spPr>
            <c:dLblPos val="ctr"/>
            <c:showLegendKey val="0"/>
            <c:showVal val="0"/>
            <c:showCatName val="0"/>
            <c:showSerName val="1"/>
            <c:showPercent val="0"/>
            <c:showBubbleSize val="0"/>
            <c:showLeaderLines val="0"/>
          </c:dLbls>
          <c:xVal>
            <c:numRef>
              <c:f>Mapping!$CQ$123</c:f>
              <c:numCache>
                <c:formatCode>_(* #,##0.00_);_(* \(#,##0.00\);_(* "-"??_);_(@_)</c:formatCode>
                <c:ptCount val="1"/>
                <c:pt idx="0">
                  <c:v>8.0432788320857895</c:v>
                </c:pt>
              </c:numCache>
            </c:numRef>
          </c:xVal>
          <c:yVal>
            <c:numRef>
              <c:f>Mapping!$CR$123</c:f>
              <c:numCache>
                <c:formatCode>_(* #,##0.00_);_(* \(#,##0.00\);_(* "-"??_);_(@_)</c:formatCode>
                <c:ptCount val="1"/>
                <c:pt idx="0">
                  <c:v>6.6495967384171584</c:v>
                </c:pt>
              </c:numCache>
            </c:numRef>
          </c:yVal>
          <c:smooth val="0"/>
        </c:ser>
        <c:ser>
          <c:idx val="10"/>
          <c:order val="10"/>
          <c:tx>
            <c:strRef>
              <c:f>Mapping!$CP$124</c:f>
              <c:strCache>
                <c:ptCount val="1"/>
                <c:pt idx="0">
                  <c:v>K</c:v>
                </c:pt>
              </c:strCache>
            </c:strRef>
          </c:tx>
          <c:marker>
            <c:symbol val="none"/>
          </c:marker>
          <c:dLbls>
            <c:spPr>
              <a:solidFill>
                <a:schemeClr val="bg1">
                  <a:lumMod val="95000"/>
                </a:schemeClr>
              </a:solidFill>
            </c:spPr>
            <c:dLblPos val="ctr"/>
            <c:showLegendKey val="0"/>
            <c:showVal val="0"/>
            <c:showCatName val="0"/>
            <c:showSerName val="1"/>
            <c:showPercent val="0"/>
            <c:showBubbleSize val="0"/>
            <c:showLeaderLines val="0"/>
          </c:dLbls>
          <c:xVal>
            <c:numRef>
              <c:f>Mapping!$CQ$124</c:f>
              <c:numCache>
                <c:formatCode>_(* #,##0.00_);_(* \(#,##0.00\);_(* "-"??_);_(@_)</c:formatCode>
                <c:ptCount val="1"/>
                <c:pt idx="0">
                  <c:v>2.8648203737230373</c:v>
                </c:pt>
              </c:numCache>
            </c:numRef>
          </c:xVal>
          <c:yVal>
            <c:numRef>
              <c:f>Mapping!$CR$124</c:f>
              <c:numCache>
                <c:formatCode>_(* #,##0.00_);_(* \(#,##0.00\);_(* "-"??_);_(@_)</c:formatCode>
                <c:ptCount val="1"/>
                <c:pt idx="0">
                  <c:v>2.0993780534739015</c:v>
                </c:pt>
              </c:numCache>
            </c:numRef>
          </c:yVal>
          <c:smooth val="0"/>
        </c:ser>
        <c:ser>
          <c:idx val="11"/>
          <c:order val="11"/>
          <c:tx>
            <c:strRef>
              <c:f>Mapping!$CP$125</c:f>
              <c:strCache>
                <c:ptCount val="1"/>
                <c:pt idx="0">
                  <c:v>L</c:v>
                </c:pt>
              </c:strCache>
            </c:strRef>
          </c:tx>
          <c:marker>
            <c:symbol val="none"/>
          </c:marker>
          <c:dLbls>
            <c:spPr>
              <a:solidFill>
                <a:schemeClr val="bg1">
                  <a:lumMod val="95000"/>
                </a:schemeClr>
              </a:solidFill>
            </c:spPr>
            <c:dLblPos val="ctr"/>
            <c:showLegendKey val="0"/>
            <c:showVal val="0"/>
            <c:showCatName val="0"/>
            <c:showSerName val="1"/>
            <c:showPercent val="0"/>
            <c:showBubbleSize val="0"/>
            <c:showLeaderLines val="0"/>
          </c:dLbls>
          <c:xVal>
            <c:numRef>
              <c:f>Mapping!$CQ$125</c:f>
              <c:numCache>
                <c:formatCode>_(* #,##0.00_);_(* \(#,##0.00\);_(* "-"??_);_(@_)</c:formatCode>
                <c:ptCount val="1"/>
                <c:pt idx="0">
                  <c:v>9</c:v>
                </c:pt>
              </c:numCache>
            </c:numRef>
          </c:xVal>
          <c:yVal>
            <c:numRef>
              <c:f>Mapping!$CR$125</c:f>
              <c:numCache>
                <c:formatCode>_(* #,##0.00_);_(* \(#,##0.00\);_(* "-"??_);_(@_)</c:formatCode>
                <c:ptCount val="1"/>
                <c:pt idx="0">
                  <c:v>4.7975110021771208</c:v>
                </c:pt>
              </c:numCache>
            </c:numRef>
          </c:yVal>
          <c:smooth val="0"/>
        </c:ser>
        <c:ser>
          <c:idx val="12"/>
          <c:order val="12"/>
          <c:tx>
            <c:strRef>
              <c:f>Mapping!$CP$126</c:f>
              <c:strCache>
                <c:ptCount val="1"/>
                <c:pt idx="0">
                  <c:v>M</c:v>
                </c:pt>
              </c:strCache>
            </c:strRef>
          </c:tx>
          <c:marker>
            <c:symbol val="none"/>
          </c:marker>
          <c:dLbls>
            <c:spPr>
              <a:solidFill>
                <a:schemeClr val="bg1">
                  <a:lumMod val="95000"/>
                </a:schemeClr>
              </a:solidFill>
            </c:spPr>
            <c:dLblPos val="ctr"/>
            <c:showLegendKey val="0"/>
            <c:showVal val="0"/>
            <c:showCatName val="0"/>
            <c:showSerName val="1"/>
            <c:showPercent val="0"/>
            <c:showBubbleSize val="0"/>
            <c:showLeaderLines val="0"/>
          </c:dLbls>
          <c:xVal>
            <c:numRef>
              <c:f>Mapping!$CQ$126</c:f>
              <c:numCache>
                <c:formatCode>_(* #,##0.00_);_(* \(#,##0.00\);_(* "-"??_);_(@_)</c:formatCode>
                <c:ptCount val="1"/>
                <c:pt idx="0">
                  <c:v>7.3382208549404284</c:v>
                </c:pt>
              </c:numCache>
            </c:numRef>
          </c:xVal>
          <c:yVal>
            <c:numRef>
              <c:f>Mapping!$CR$126</c:f>
              <c:numCache>
                <c:formatCode>_(* #,##0.00_);_(* \(#,##0.00\);_(* "-"??_);_(@_)</c:formatCode>
                <c:ptCount val="1"/>
                <c:pt idx="0">
                  <c:v>4.6498993824592567</c:v>
                </c:pt>
              </c:numCache>
            </c:numRef>
          </c:yVal>
          <c:smooth val="0"/>
        </c:ser>
        <c:ser>
          <c:idx val="13"/>
          <c:order val="13"/>
          <c:tx>
            <c:strRef>
              <c:f>Mapping!$CP$127</c:f>
              <c:strCache>
                <c:ptCount val="1"/>
                <c:pt idx="0">
                  <c:v>N</c:v>
                </c:pt>
              </c:strCache>
            </c:strRef>
          </c:tx>
          <c:marker>
            <c:symbol val="none"/>
          </c:marker>
          <c:dLbls>
            <c:spPr>
              <a:solidFill>
                <a:schemeClr val="bg1">
                  <a:lumMod val="95000"/>
                </a:schemeClr>
              </a:solidFill>
            </c:spPr>
            <c:dLblPos val="ctr"/>
            <c:showLegendKey val="0"/>
            <c:showVal val="0"/>
            <c:showCatName val="0"/>
            <c:showSerName val="1"/>
            <c:showPercent val="0"/>
            <c:showBubbleSize val="0"/>
            <c:showLeaderLines val="0"/>
          </c:dLbls>
          <c:xVal>
            <c:numRef>
              <c:f>Mapping!$CQ$127</c:f>
              <c:numCache>
                <c:formatCode>_(* #,##0.00_);_(* \(#,##0.00\);_(* "-"??_);_(@_)</c:formatCode>
                <c:ptCount val="1"/>
                <c:pt idx="0">
                  <c:v>6.9770800791332261</c:v>
                </c:pt>
              </c:numCache>
            </c:numRef>
          </c:xVal>
          <c:yVal>
            <c:numRef>
              <c:f>Mapping!$CR$127</c:f>
              <c:numCache>
                <c:formatCode>_(* #,##0.00_);_(* \(#,##0.00\);_(* "-"??_);_(@_)</c:formatCode>
                <c:ptCount val="1"/>
                <c:pt idx="0">
                  <c:v>6.7489087309898039</c:v>
                </c:pt>
              </c:numCache>
            </c:numRef>
          </c:yVal>
          <c:smooth val="0"/>
        </c:ser>
        <c:ser>
          <c:idx val="14"/>
          <c:order val="14"/>
          <c:tx>
            <c:strRef>
              <c:f>Mapping!$CP$128</c:f>
              <c:strCache>
                <c:ptCount val="1"/>
                <c:pt idx="0">
                  <c:v>O</c:v>
                </c:pt>
              </c:strCache>
            </c:strRef>
          </c:tx>
          <c:marker>
            <c:symbol val="none"/>
          </c:marker>
          <c:dLbls>
            <c:spPr>
              <a:solidFill>
                <a:schemeClr val="bg1">
                  <a:lumMod val="95000"/>
                </a:schemeClr>
              </a:solidFill>
            </c:spPr>
            <c:dLblPos val="ctr"/>
            <c:showLegendKey val="0"/>
            <c:showVal val="0"/>
            <c:showCatName val="0"/>
            <c:showSerName val="1"/>
            <c:showPercent val="0"/>
            <c:showBubbleSize val="0"/>
            <c:showLeaderLines val="0"/>
          </c:dLbls>
          <c:xVal>
            <c:numRef>
              <c:f>Mapping!$CQ$128</c:f>
              <c:numCache>
                <c:formatCode>_(* #,##0.00_);_(* \(#,##0.00\);_(* "-"??_);_(@_)</c:formatCode>
                <c:ptCount val="1"/>
                <c:pt idx="0">
                  <c:v>8.2060125949136502</c:v>
                </c:pt>
              </c:numCache>
            </c:numRef>
          </c:xVal>
          <c:yVal>
            <c:numRef>
              <c:f>Mapping!$CR$128</c:f>
              <c:numCache>
                <c:formatCode>_(* #,##0.00_);_(* \(#,##0.00\);_(* "-"??_);_(@_)</c:formatCode>
                <c:ptCount val="1"/>
                <c:pt idx="0">
                  <c:v>4.6988445543250794</c:v>
                </c:pt>
              </c:numCache>
            </c:numRef>
          </c:yVal>
          <c:smooth val="0"/>
        </c:ser>
        <c:ser>
          <c:idx val="15"/>
          <c:order val="15"/>
          <c:tx>
            <c:strRef>
              <c:f>Mapping!$CP$129</c:f>
              <c:strCache>
                <c:ptCount val="1"/>
                <c:pt idx="0">
                  <c:v>P</c:v>
                </c:pt>
              </c:strCache>
            </c:strRef>
          </c:tx>
          <c:marker>
            <c:symbol val="none"/>
          </c:marker>
          <c:dLbls>
            <c:spPr>
              <a:solidFill>
                <a:schemeClr val="bg1">
                  <a:lumMod val="95000"/>
                </a:schemeClr>
              </a:solidFill>
            </c:spPr>
            <c:dLblPos val="ctr"/>
            <c:showLegendKey val="0"/>
            <c:showVal val="0"/>
            <c:showCatName val="0"/>
            <c:showSerName val="1"/>
            <c:showPercent val="0"/>
            <c:showBubbleSize val="0"/>
            <c:showLeaderLines val="0"/>
          </c:dLbls>
          <c:xVal>
            <c:numRef>
              <c:f>Mapping!$CQ$129</c:f>
              <c:numCache>
                <c:formatCode>_(* #,##0.00_);_(* \(#,##0.00\);_(* "-"??_);_(@_)</c:formatCode>
                <c:ptCount val="1"/>
                <c:pt idx="0">
                  <c:v>1.5921698531570558</c:v>
                </c:pt>
              </c:numCache>
            </c:numRef>
          </c:xVal>
          <c:yVal>
            <c:numRef>
              <c:f>Mapping!$CR$129</c:f>
              <c:numCache>
                <c:formatCode>_(* #,##0.00_);_(* \(#,##0.00\);_(* "-"??_);_(@_)</c:formatCode>
                <c:ptCount val="1"/>
                <c:pt idx="0">
                  <c:v>2.0341598356180901</c:v>
                </c:pt>
              </c:numCache>
            </c:numRef>
          </c:yVal>
          <c:smooth val="0"/>
        </c:ser>
        <c:ser>
          <c:idx val="16"/>
          <c:order val="16"/>
          <c:tx>
            <c:strRef>
              <c:f>Mapping!$CP$130</c:f>
              <c:strCache>
                <c:ptCount val="1"/>
                <c:pt idx="0">
                  <c:v>Q</c:v>
                </c:pt>
              </c:strCache>
            </c:strRef>
          </c:tx>
          <c:marker>
            <c:symbol val="none"/>
          </c:marker>
          <c:dLbls>
            <c:spPr>
              <a:solidFill>
                <a:schemeClr val="bg1">
                  <a:lumMod val="95000"/>
                </a:schemeClr>
              </a:solidFill>
            </c:spPr>
            <c:dLblPos val="ctr"/>
            <c:showLegendKey val="0"/>
            <c:showVal val="0"/>
            <c:showCatName val="0"/>
            <c:showSerName val="1"/>
            <c:showPercent val="0"/>
            <c:showBubbleSize val="0"/>
            <c:showLeaderLines val="0"/>
          </c:dLbls>
          <c:xVal>
            <c:numRef>
              <c:f>Mapping!$CQ$130</c:f>
              <c:numCache>
                <c:formatCode>_(* #,##0.00_);_(* \(#,##0.00\);_(* "-"??_);_(@_)</c:formatCode>
                <c:ptCount val="1"/>
                <c:pt idx="0">
                  <c:v>5.4554872627155309</c:v>
                </c:pt>
              </c:numCache>
            </c:numRef>
          </c:xVal>
          <c:yVal>
            <c:numRef>
              <c:f>Mapping!$CR$130</c:f>
              <c:numCache>
                <c:formatCode>_(* #,##0.00_);_(* \(#,##0.00\);_(* "-"??_);_(@_)</c:formatCode>
                <c:ptCount val="1"/>
                <c:pt idx="0">
                  <c:v>5.0842937627811589</c:v>
                </c:pt>
              </c:numCache>
            </c:numRef>
          </c:yVal>
          <c:smooth val="0"/>
        </c:ser>
        <c:ser>
          <c:idx val="17"/>
          <c:order val="17"/>
          <c:tx>
            <c:strRef>
              <c:f>Mapping!$CP$131</c:f>
              <c:strCache>
                <c:ptCount val="1"/>
                <c:pt idx="0">
                  <c:v>R</c:v>
                </c:pt>
              </c:strCache>
            </c:strRef>
          </c:tx>
          <c:marker>
            <c:symbol val="none"/>
          </c:marker>
          <c:dLbls>
            <c:spPr>
              <a:solidFill>
                <a:schemeClr val="bg1">
                  <a:lumMod val="95000"/>
                </a:schemeClr>
              </a:solidFill>
            </c:spPr>
            <c:dLblPos val="ctr"/>
            <c:showLegendKey val="0"/>
            <c:showVal val="0"/>
            <c:showCatName val="0"/>
            <c:showSerName val="1"/>
            <c:showPercent val="0"/>
            <c:showBubbleSize val="0"/>
            <c:showLeaderLines val="0"/>
          </c:dLbls>
          <c:xVal>
            <c:numRef>
              <c:f>Mapping!$CQ$131</c:f>
              <c:numCache>
                <c:formatCode>_(* #,##0.00_);_(* \(#,##0.00\);_(* "-"??_);_(@_)</c:formatCode>
                <c:ptCount val="1"/>
                <c:pt idx="0">
                  <c:v>5.4554981215142595</c:v>
                </c:pt>
              </c:numCache>
            </c:numRef>
          </c:xVal>
          <c:yVal>
            <c:numRef>
              <c:f>Mapping!$CR$131</c:f>
              <c:numCache>
                <c:formatCode>_(* #,##0.00_);_(* \(#,##0.00\);_(* "-"??_);_(@_)</c:formatCode>
                <c:ptCount val="1"/>
                <c:pt idx="0">
                  <c:v>5.084245985398244</c:v>
                </c:pt>
              </c:numCache>
            </c:numRef>
          </c:yVal>
          <c:smooth val="0"/>
        </c:ser>
        <c:ser>
          <c:idx val="18"/>
          <c:order val="18"/>
          <c:tx>
            <c:strRef>
              <c:f>Mapping!$CP$132</c:f>
              <c:strCache>
                <c:ptCount val="1"/>
                <c:pt idx="0">
                  <c:v>S</c:v>
                </c:pt>
              </c:strCache>
            </c:strRef>
          </c:tx>
          <c:marker>
            <c:symbol val="none"/>
          </c:marker>
          <c:dLbls>
            <c:spPr>
              <a:solidFill>
                <a:schemeClr val="bg1">
                  <a:lumMod val="95000"/>
                </a:schemeClr>
              </a:solidFill>
            </c:spPr>
            <c:dLblPos val="ctr"/>
            <c:showLegendKey val="0"/>
            <c:showVal val="0"/>
            <c:showCatName val="0"/>
            <c:showSerName val="1"/>
            <c:showPercent val="0"/>
            <c:showBubbleSize val="0"/>
            <c:showLeaderLines val="0"/>
          </c:dLbls>
          <c:xVal>
            <c:numRef>
              <c:f>Mapping!$CQ$132</c:f>
              <c:numCache>
                <c:formatCode>_(* #,##0.00_);_(* \(#,##0.00\);_(* "-"??_);_(@_)</c:formatCode>
                <c:ptCount val="1"/>
                <c:pt idx="0">
                  <c:v>2.5365211551639457</c:v>
                </c:pt>
              </c:numCache>
            </c:numRef>
          </c:xVal>
          <c:yVal>
            <c:numRef>
              <c:f>Mapping!$CR$132</c:f>
              <c:numCache>
                <c:formatCode>_(* #,##0.00_);_(* \(#,##0.00\);_(* "-"??_);_(@_)</c:formatCode>
                <c:ptCount val="1"/>
                <c:pt idx="0">
                  <c:v>6.8529992745076553</c:v>
                </c:pt>
              </c:numCache>
            </c:numRef>
          </c:yVal>
          <c:smooth val="0"/>
        </c:ser>
        <c:ser>
          <c:idx val="19"/>
          <c:order val="19"/>
          <c:tx>
            <c:strRef>
              <c:f>Mapping!$CP$133</c:f>
              <c:strCache>
                <c:ptCount val="1"/>
                <c:pt idx="0">
                  <c:v>T</c:v>
                </c:pt>
              </c:strCache>
            </c:strRef>
          </c:tx>
          <c:marker>
            <c:symbol val="none"/>
          </c:marker>
          <c:dLbls>
            <c:spPr>
              <a:solidFill>
                <a:schemeClr val="bg1">
                  <a:lumMod val="95000"/>
                </a:schemeClr>
              </a:solidFill>
            </c:spPr>
            <c:dLblPos val="ctr"/>
            <c:showLegendKey val="0"/>
            <c:showVal val="0"/>
            <c:showCatName val="0"/>
            <c:showSerName val="1"/>
            <c:showPercent val="0"/>
            <c:showBubbleSize val="0"/>
            <c:showLeaderLines val="0"/>
          </c:dLbls>
          <c:xVal>
            <c:numRef>
              <c:f>Mapping!$CQ$133</c:f>
              <c:numCache>
                <c:formatCode>_(* #,##0.00_);_(* \(#,##0.00\);_(* "-"??_);_(@_)</c:formatCode>
                <c:ptCount val="1"/>
                <c:pt idx="0">
                  <c:v>7.2273437509450398</c:v>
                </c:pt>
              </c:numCache>
            </c:numRef>
          </c:xVal>
          <c:yVal>
            <c:numRef>
              <c:f>Mapping!$CR$133</c:f>
              <c:numCache>
                <c:formatCode>_(* #,##0.00_);_(* \(#,##0.00\);_(* "-"??_);_(@_)</c:formatCode>
                <c:ptCount val="1"/>
                <c:pt idx="0">
                  <c:v>5.6656209586096056</c:v>
                </c:pt>
              </c:numCache>
            </c:numRef>
          </c:yVal>
          <c:smooth val="0"/>
        </c:ser>
        <c:ser>
          <c:idx val="20"/>
          <c:order val="20"/>
          <c:tx>
            <c:strRef>
              <c:f>Mapping!$CP$134</c:f>
              <c:strCache>
                <c:ptCount val="1"/>
                <c:pt idx="0">
                  <c:v>Sweet Taste</c:v>
                </c:pt>
              </c:strCache>
            </c:strRef>
          </c:tx>
          <c:marker>
            <c:symbol val="none"/>
          </c:marker>
          <c:dLbls>
            <c:txPr>
              <a:bodyPr/>
              <a:lstStyle/>
              <a:p>
                <a:pPr>
                  <a:defRPr b="1"/>
                </a:pPr>
                <a:endParaRPr lang="en-US"/>
              </a:p>
            </c:txPr>
            <c:dLblPos val="ctr"/>
            <c:showLegendKey val="0"/>
            <c:showVal val="0"/>
            <c:showCatName val="0"/>
            <c:showSerName val="1"/>
            <c:showPercent val="0"/>
            <c:showBubbleSize val="0"/>
            <c:showLeaderLines val="0"/>
          </c:dLbls>
          <c:xVal>
            <c:numRef>
              <c:f>Mapping!$CQ$134</c:f>
              <c:numCache>
                <c:formatCode>_(* #,##0.00_);_(* \(#,##0.00\);_(* "-"??_);_(@_)</c:formatCode>
                <c:ptCount val="1"/>
                <c:pt idx="0">
                  <c:v>6.8473341760906452</c:v>
                </c:pt>
              </c:numCache>
            </c:numRef>
          </c:xVal>
          <c:yVal>
            <c:numRef>
              <c:f>Mapping!$CR$134</c:f>
              <c:numCache>
                <c:formatCode>_(* #,##0.00_);_(* \(#,##0.00\);_(* "-"??_);_(@_)</c:formatCode>
                <c:ptCount val="1"/>
                <c:pt idx="0">
                  <c:v>8.4891343754795336</c:v>
                </c:pt>
              </c:numCache>
            </c:numRef>
          </c:yVal>
          <c:smooth val="0"/>
        </c:ser>
        <c:ser>
          <c:idx val="21"/>
          <c:order val="21"/>
          <c:tx>
            <c:strRef>
              <c:f>Mapping!$CP$135</c:f>
              <c:strCache>
                <c:ptCount val="1"/>
                <c:pt idx="0">
                  <c:v>Savoury Taste</c:v>
                </c:pt>
              </c:strCache>
            </c:strRef>
          </c:tx>
          <c:marker>
            <c:symbol val="none"/>
          </c:marker>
          <c:dLbls>
            <c:txPr>
              <a:bodyPr/>
              <a:lstStyle/>
              <a:p>
                <a:pPr>
                  <a:defRPr b="1"/>
                </a:pPr>
                <a:endParaRPr lang="en-US"/>
              </a:p>
            </c:txPr>
            <c:dLblPos val="ctr"/>
            <c:showLegendKey val="0"/>
            <c:showVal val="0"/>
            <c:showCatName val="0"/>
            <c:showSerName val="1"/>
            <c:showPercent val="0"/>
            <c:showBubbleSize val="0"/>
            <c:showLeaderLines val="0"/>
          </c:dLbls>
          <c:xVal>
            <c:numRef>
              <c:f>Mapping!$CQ$135</c:f>
              <c:numCache>
                <c:formatCode>_(* #,##0.00_);_(* \(#,##0.00\);_(* "-"??_);_(@_)</c:formatCode>
                <c:ptCount val="1"/>
                <c:pt idx="0">
                  <c:v>1</c:v>
                </c:pt>
              </c:numCache>
            </c:numRef>
          </c:xVal>
          <c:yVal>
            <c:numRef>
              <c:f>Mapping!$CR$135</c:f>
              <c:numCache>
                <c:formatCode>_(* #,##0.00_);_(* \(#,##0.00\);_(* "-"??_);_(@_)</c:formatCode>
                <c:ptCount val="1"/>
                <c:pt idx="0">
                  <c:v>3.6127056246111349</c:v>
                </c:pt>
              </c:numCache>
            </c:numRef>
          </c:yVal>
          <c:smooth val="0"/>
        </c:ser>
        <c:ser>
          <c:idx val="22"/>
          <c:order val="22"/>
          <c:tx>
            <c:strRef>
              <c:f>Mapping!$CP$136</c:f>
              <c:strCache>
                <c:ptCount val="1"/>
              </c:strCache>
            </c:strRef>
          </c:tx>
          <c:marker>
            <c:symbol val="none"/>
          </c:marker>
          <c:dLbls>
            <c:txPr>
              <a:bodyPr/>
              <a:lstStyle/>
              <a:p>
                <a:pPr>
                  <a:defRPr b="1"/>
                </a:pPr>
                <a:endParaRPr lang="en-US"/>
              </a:p>
            </c:txPr>
            <c:dLblPos val="ctr"/>
            <c:showLegendKey val="0"/>
            <c:showVal val="0"/>
            <c:showCatName val="0"/>
            <c:showSerName val="1"/>
            <c:showPercent val="0"/>
            <c:showBubbleSize val="0"/>
            <c:showLeaderLines val="0"/>
          </c:dLbls>
          <c:xVal>
            <c:strRef>
              <c:f>Mapping!$CQ$136</c:f>
              <c:strCache>
                <c:ptCount val="1"/>
                <c:pt idx="0">
                  <c:v>  </c:v>
                </c:pt>
              </c:strCache>
            </c:strRef>
          </c:xVal>
          <c:yVal>
            <c:numRef>
              <c:f>Mapping!$CR$136</c:f>
              <c:numCache>
                <c:formatCode>_(* #,##0.00_);_(* \(#,##0.00\);_(* "-"??_);_(@_)</c:formatCode>
                <c:ptCount val="1"/>
                <c:pt idx="0">
                  <c:v>0</c:v>
                </c:pt>
              </c:numCache>
            </c:numRef>
          </c:yVal>
          <c:smooth val="0"/>
        </c:ser>
        <c:ser>
          <c:idx val="23"/>
          <c:order val="23"/>
          <c:tx>
            <c:strRef>
              <c:f>Mapping!$CP$137</c:f>
              <c:strCache>
                <c:ptCount val="1"/>
              </c:strCache>
            </c:strRef>
          </c:tx>
          <c:marker>
            <c:symbol val="none"/>
          </c:marker>
          <c:dLbls>
            <c:txPr>
              <a:bodyPr/>
              <a:lstStyle/>
              <a:p>
                <a:pPr>
                  <a:defRPr b="1"/>
                </a:pPr>
                <a:endParaRPr lang="en-US"/>
              </a:p>
            </c:txPr>
            <c:dLblPos val="ctr"/>
            <c:showLegendKey val="0"/>
            <c:showVal val="0"/>
            <c:showCatName val="0"/>
            <c:showSerName val="1"/>
            <c:showPercent val="0"/>
            <c:showBubbleSize val="0"/>
            <c:showLeaderLines val="0"/>
          </c:dLbls>
          <c:xVal>
            <c:strRef>
              <c:f>Mapping!$CQ$137</c:f>
              <c:strCache>
                <c:ptCount val="1"/>
                <c:pt idx="0">
                  <c:v>  </c:v>
                </c:pt>
              </c:strCache>
            </c:strRef>
          </c:xVal>
          <c:yVal>
            <c:numRef>
              <c:f>Mapping!$CR$137</c:f>
              <c:numCache>
                <c:formatCode>_(* #,##0.00_);_(* \(#,##0.00\);_(* "-"??_);_(@_)</c:formatCode>
                <c:ptCount val="1"/>
                <c:pt idx="0">
                  <c:v>0</c:v>
                </c:pt>
              </c:numCache>
            </c:numRef>
          </c:yVal>
          <c:smooth val="0"/>
        </c:ser>
        <c:ser>
          <c:idx val="24"/>
          <c:order val="24"/>
          <c:tx>
            <c:strRef>
              <c:f>Mapping!$CP$138</c:f>
              <c:strCache>
                <c:ptCount val="1"/>
              </c:strCache>
            </c:strRef>
          </c:tx>
          <c:marker>
            <c:symbol val="none"/>
          </c:marker>
          <c:dLbls>
            <c:txPr>
              <a:bodyPr/>
              <a:lstStyle/>
              <a:p>
                <a:pPr>
                  <a:defRPr b="1"/>
                </a:pPr>
                <a:endParaRPr lang="en-US"/>
              </a:p>
            </c:txPr>
            <c:dLblPos val="ctr"/>
            <c:showLegendKey val="0"/>
            <c:showVal val="0"/>
            <c:showCatName val="0"/>
            <c:showSerName val="1"/>
            <c:showPercent val="0"/>
            <c:showBubbleSize val="0"/>
            <c:showLeaderLines val="0"/>
          </c:dLbls>
          <c:xVal>
            <c:strRef>
              <c:f>Mapping!$CQ$138</c:f>
              <c:strCache>
                <c:ptCount val="1"/>
                <c:pt idx="0">
                  <c:v>  </c:v>
                </c:pt>
              </c:strCache>
            </c:strRef>
          </c:xVal>
          <c:yVal>
            <c:numRef>
              <c:f>Mapping!$CR$138</c:f>
              <c:numCache>
                <c:formatCode>_(* #,##0.00_);_(* \(#,##0.00\);_(* "-"??_);_(@_)</c:formatCode>
                <c:ptCount val="1"/>
                <c:pt idx="0">
                  <c:v>0</c:v>
                </c:pt>
              </c:numCache>
            </c:numRef>
          </c:yVal>
          <c:smooth val="0"/>
        </c:ser>
        <c:ser>
          <c:idx val="25"/>
          <c:order val="25"/>
          <c:tx>
            <c:strRef>
              <c:f>Mapping!$CP$139</c:f>
              <c:strCache>
                <c:ptCount val="1"/>
              </c:strCache>
            </c:strRef>
          </c:tx>
          <c:marker>
            <c:symbol val="none"/>
          </c:marker>
          <c:dLbls>
            <c:txPr>
              <a:bodyPr/>
              <a:lstStyle/>
              <a:p>
                <a:pPr>
                  <a:defRPr b="1"/>
                </a:pPr>
                <a:endParaRPr lang="en-US"/>
              </a:p>
            </c:txPr>
            <c:dLblPos val="ctr"/>
            <c:showLegendKey val="0"/>
            <c:showVal val="0"/>
            <c:showCatName val="0"/>
            <c:showSerName val="1"/>
            <c:showPercent val="0"/>
            <c:showBubbleSize val="0"/>
            <c:showLeaderLines val="0"/>
          </c:dLbls>
          <c:xVal>
            <c:strRef>
              <c:f>Mapping!$CQ$139</c:f>
              <c:strCache>
                <c:ptCount val="1"/>
                <c:pt idx="0">
                  <c:v>  </c:v>
                </c:pt>
              </c:strCache>
            </c:strRef>
          </c:xVal>
          <c:yVal>
            <c:numRef>
              <c:f>Mapping!$CR$139</c:f>
              <c:numCache>
                <c:formatCode>_(* #,##0.00_);_(* \(#,##0.00\);_(* "-"??_);_(@_)</c:formatCode>
                <c:ptCount val="1"/>
                <c:pt idx="0">
                  <c:v>0</c:v>
                </c:pt>
              </c:numCache>
            </c:numRef>
          </c:yVal>
          <c:smooth val="0"/>
        </c:ser>
        <c:ser>
          <c:idx val="26"/>
          <c:order val="26"/>
          <c:tx>
            <c:strRef>
              <c:f>Mapping!$CP$140</c:f>
              <c:strCache>
                <c:ptCount val="1"/>
              </c:strCache>
            </c:strRef>
          </c:tx>
          <c:marker>
            <c:symbol val="none"/>
          </c:marker>
          <c:dLbls>
            <c:txPr>
              <a:bodyPr/>
              <a:lstStyle/>
              <a:p>
                <a:pPr>
                  <a:defRPr b="1"/>
                </a:pPr>
                <a:endParaRPr lang="en-US"/>
              </a:p>
            </c:txPr>
            <c:dLblPos val="ctr"/>
            <c:showLegendKey val="0"/>
            <c:showVal val="0"/>
            <c:showCatName val="0"/>
            <c:showSerName val="1"/>
            <c:showPercent val="0"/>
            <c:showBubbleSize val="0"/>
            <c:showLeaderLines val="0"/>
          </c:dLbls>
          <c:xVal>
            <c:strRef>
              <c:f>Mapping!$CQ$140</c:f>
              <c:strCache>
                <c:ptCount val="1"/>
                <c:pt idx="0">
                  <c:v>  </c:v>
                </c:pt>
              </c:strCache>
            </c:strRef>
          </c:xVal>
          <c:yVal>
            <c:numRef>
              <c:f>Mapping!$CR$140</c:f>
              <c:numCache>
                <c:formatCode>_(* #,##0.00_);_(* \(#,##0.00\);_(* "-"??_);_(@_)</c:formatCode>
                <c:ptCount val="1"/>
                <c:pt idx="0">
                  <c:v>0</c:v>
                </c:pt>
              </c:numCache>
            </c:numRef>
          </c:yVal>
          <c:smooth val="0"/>
        </c:ser>
        <c:ser>
          <c:idx val="27"/>
          <c:order val="27"/>
          <c:tx>
            <c:strRef>
              <c:f>Mapping!$CP$141</c:f>
              <c:strCache>
                <c:ptCount val="1"/>
              </c:strCache>
            </c:strRef>
          </c:tx>
          <c:marker>
            <c:symbol val="none"/>
          </c:marker>
          <c:dLbls>
            <c:txPr>
              <a:bodyPr/>
              <a:lstStyle/>
              <a:p>
                <a:pPr>
                  <a:defRPr b="1"/>
                </a:pPr>
                <a:endParaRPr lang="en-US"/>
              </a:p>
            </c:txPr>
            <c:dLblPos val="ctr"/>
            <c:showLegendKey val="0"/>
            <c:showVal val="0"/>
            <c:showCatName val="0"/>
            <c:showSerName val="1"/>
            <c:showPercent val="0"/>
            <c:showBubbleSize val="0"/>
            <c:showLeaderLines val="0"/>
          </c:dLbls>
          <c:xVal>
            <c:strRef>
              <c:f>Mapping!$CQ$141</c:f>
              <c:strCache>
                <c:ptCount val="1"/>
                <c:pt idx="0">
                  <c:v>  </c:v>
                </c:pt>
              </c:strCache>
            </c:strRef>
          </c:xVal>
          <c:yVal>
            <c:numRef>
              <c:f>Mapping!$CR$141</c:f>
              <c:numCache>
                <c:formatCode>_(* #,##0.00_);_(* \(#,##0.00\);_(* "-"??_);_(@_)</c:formatCode>
                <c:ptCount val="1"/>
                <c:pt idx="0">
                  <c:v>0</c:v>
                </c:pt>
              </c:numCache>
            </c:numRef>
          </c:yVal>
          <c:smooth val="0"/>
        </c:ser>
        <c:ser>
          <c:idx val="28"/>
          <c:order val="28"/>
          <c:tx>
            <c:strRef>
              <c:f>Mapping!$CP$142</c:f>
              <c:strCache>
                <c:ptCount val="1"/>
              </c:strCache>
            </c:strRef>
          </c:tx>
          <c:marker>
            <c:symbol val="none"/>
          </c:marker>
          <c:dLbls>
            <c:txPr>
              <a:bodyPr/>
              <a:lstStyle/>
              <a:p>
                <a:pPr>
                  <a:defRPr b="1"/>
                </a:pPr>
                <a:endParaRPr lang="en-US"/>
              </a:p>
            </c:txPr>
            <c:dLblPos val="ctr"/>
            <c:showLegendKey val="0"/>
            <c:showVal val="0"/>
            <c:showCatName val="0"/>
            <c:showSerName val="1"/>
            <c:showPercent val="0"/>
            <c:showBubbleSize val="0"/>
            <c:showLeaderLines val="0"/>
          </c:dLbls>
          <c:xVal>
            <c:strRef>
              <c:f>Mapping!$CQ$142</c:f>
              <c:strCache>
                <c:ptCount val="1"/>
                <c:pt idx="0">
                  <c:v>  </c:v>
                </c:pt>
              </c:strCache>
            </c:strRef>
          </c:xVal>
          <c:yVal>
            <c:numRef>
              <c:f>Mapping!$CR$142</c:f>
              <c:numCache>
                <c:formatCode>_(* #,##0.00_);_(* \(#,##0.00\);_(* "-"??_);_(@_)</c:formatCode>
                <c:ptCount val="1"/>
                <c:pt idx="0">
                  <c:v>0</c:v>
                </c:pt>
              </c:numCache>
            </c:numRef>
          </c:yVal>
          <c:smooth val="0"/>
        </c:ser>
        <c:ser>
          <c:idx val="29"/>
          <c:order val="29"/>
          <c:tx>
            <c:strRef>
              <c:f>Mapping!$CP$143</c:f>
              <c:strCache>
                <c:ptCount val="1"/>
              </c:strCache>
            </c:strRef>
          </c:tx>
          <c:marker>
            <c:symbol val="none"/>
          </c:marker>
          <c:dLbls>
            <c:txPr>
              <a:bodyPr/>
              <a:lstStyle/>
              <a:p>
                <a:pPr>
                  <a:defRPr b="1"/>
                </a:pPr>
                <a:endParaRPr lang="en-US"/>
              </a:p>
            </c:txPr>
            <c:dLblPos val="ctr"/>
            <c:showLegendKey val="0"/>
            <c:showVal val="0"/>
            <c:showCatName val="0"/>
            <c:showSerName val="1"/>
            <c:showPercent val="0"/>
            <c:showBubbleSize val="0"/>
            <c:showLeaderLines val="0"/>
          </c:dLbls>
          <c:xVal>
            <c:strRef>
              <c:f>Mapping!$CQ$143</c:f>
              <c:strCache>
                <c:ptCount val="1"/>
                <c:pt idx="0">
                  <c:v>  </c:v>
                </c:pt>
              </c:strCache>
            </c:strRef>
          </c:xVal>
          <c:yVal>
            <c:numRef>
              <c:f>Mapping!$CR$143</c:f>
              <c:numCache>
                <c:formatCode>_(* #,##0.00_);_(* \(#,##0.00\);_(* "-"??_);_(@_)</c:formatCode>
                <c:ptCount val="1"/>
                <c:pt idx="0">
                  <c:v>0</c:v>
                </c:pt>
              </c:numCache>
            </c:numRef>
          </c:yVal>
          <c:smooth val="0"/>
        </c:ser>
        <c:ser>
          <c:idx val="30"/>
          <c:order val="30"/>
          <c:tx>
            <c:strRef>
              <c:f>Mapping!$CP$144</c:f>
              <c:strCache>
                <c:ptCount val="1"/>
              </c:strCache>
            </c:strRef>
          </c:tx>
          <c:marker>
            <c:symbol val="none"/>
          </c:marker>
          <c:dLbls>
            <c:txPr>
              <a:bodyPr/>
              <a:lstStyle/>
              <a:p>
                <a:pPr>
                  <a:defRPr b="1"/>
                </a:pPr>
                <a:endParaRPr lang="en-US"/>
              </a:p>
            </c:txPr>
            <c:dLblPos val="ctr"/>
            <c:showLegendKey val="0"/>
            <c:showVal val="0"/>
            <c:showCatName val="0"/>
            <c:showSerName val="1"/>
            <c:showPercent val="0"/>
            <c:showBubbleSize val="0"/>
            <c:showLeaderLines val="0"/>
          </c:dLbls>
          <c:xVal>
            <c:strRef>
              <c:f>Mapping!$CQ$144</c:f>
              <c:strCache>
                <c:ptCount val="1"/>
                <c:pt idx="0">
                  <c:v>  </c:v>
                </c:pt>
              </c:strCache>
            </c:strRef>
          </c:xVal>
          <c:yVal>
            <c:numRef>
              <c:f>Mapping!$CR$144</c:f>
              <c:numCache>
                <c:formatCode>_(* #,##0.00_);_(* \(#,##0.00\);_(* "-"??_);_(@_)</c:formatCode>
                <c:ptCount val="1"/>
                <c:pt idx="0">
                  <c:v>0</c:v>
                </c:pt>
              </c:numCache>
            </c:numRef>
          </c:yVal>
          <c:smooth val="0"/>
        </c:ser>
        <c:ser>
          <c:idx val="31"/>
          <c:order val="31"/>
          <c:tx>
            <c:strRef>
              <c:f>Mapping!$CP$145</c:f>
              <c:strCache>
                <c:ptCount val="1"/>
              </c:strCache>
            </c:strRef>
          </c:tx>
          <c:marker>
            <c:symbol val="none"/>
          </c:marker>
          <c:dLbls>
            <c:txPr>
              <a:bodyPr/>
              <a:lstStyle/>
              <a:p>
                <a:pPr>
                  <a:defRPr b="1"/>
                </a:pPr>
                <a:endParaRPr lang="en-US"/>
              </a:p>
            </c:txPr>
            <c:dLblPos val="ctr"/>
            <c:showLegendKey val="0"/>
            <c:showVal val="0"/>
            <c:showCatName val="0"/>
            <c:showSerName val="1"/>
            <c:showPercent val="0"/>
            <c:showBubbleSize val="0"/>
            <c:showLeaderLines val="0"/>
          </c:dLbls>
          <c:xVal>
            <c:strRef>
              <c:f>Mapping!$CQ$145</c:f>
              <c:strCache>
                <c:ptCount val="1"/>
                <c:pt idx="0">
                  <c:v>  </c:v>
                </c:pt>
              </c:strCache>
            </c:strRef>
          </c:xVal>
          <c:yVal>
            <c:numRef>
              <c:f>Mapping!$CR$145</c:f>
              <c:numCache>
                <c:formatCode>_(* #,##0.00_);_(* \(#,##0.00\);_(* "-"??_);_(@_)</c:formatCode>
                <c:ptCount val="1"/>
                <c:pt idx="0">
                  <c:v>0</c:v>
                </c:pt>
              </c:numCache>
            </c:numRef>
          </c:yVal>
          <c:smooth val="0"/>
        </c:ser>
        <c:ser>
          <c:idx val="32"/>
          <c:order val="32"/>
          <c:tx>
            <c:strRef>
              <c:f>Mapping!$CP$146</c:f>
              <c:strCache>
                <c:ptCount val="1"/>
              </c:strCache>
            </c:strRef>
          </c:tx>
          <c:marker>
            <c:symbol val="none"/>
          </c:marker>
          <c:dLbls>
            <c:txPr>
              <a:bodyPr/>
              <a:lstStyle/>
              <a:p>
                <a:pPr>
                  <a:defRPr b="1"/>
                </a:pPr>
                <a:endParaRPr lang="en-US"/>
              </a:p>
            </c:txPr>
            <c:dLblPos val="ctr"/>
            <c:showLegendKey val="0"/>
            <c:showVal val="0"/>
            <c:showCatName val="0"/>
            <c:showSerName val="1"/>
            <c:showPercent val="0"/>
            <c:showBubbleSize val="0"/>
            <c:showLeaderLines val="0"/>
          </c:dLbls>
          <c:xVal>
            <c:strRef>
              <c:f>Mapping!$CQ$146</c:f>
              <c:strCache>
                <c:ptCount val="1"/>
                <c:pt idx="0">
                  <c:v>  </c:v>
                </c:pt>
              </c:strCache>
            </c:strRef>
          </c:xVal>
          <c:yVal>
            <c:numRef>
              <c:f>Mapping!$CR$146</c:f>
              <c:numCache>
                <c:formatCode>_(* #,##0.00_);_(* \(#,##0.00\);_(* "-"??_);_(@_)</c:formatCode>
                <c:ptCount val="1"/>
                <c:pt idx="0">
                  <c:v>0</c:v>
                </c:pt>
              </c:numCache>
            </c:numRef>
          </c:yVal>
          <c:smooth val="0"/>
        </c:ser>
        <c:ser>
          <c:idx val="33"/>
          <c:order val="33"/>
          <c:tx>
            <c:strRef>
              <c:f>Mapping!$CP$147</c:f>
              <c:strCache>
                <c:ptCount val="1"/>
              </c:strCache>
            </c:strRef>
          </c:tx>
          <c:marker>
            <c:symbol val="none"/>
          </c:marker>
          <c:dLbls>
            <c:txPr>
              <a:bodyPr/>
              <a:lstStyle/>
              <a:p>
                <a:pPr>
                  <a:defRPr b="1"/>
                </a:pPr>
                <a:endParaRPr lang="en-US"/>
              </a:p>
            </c:txPr>
            <c:dLblPos val="ctr"/>
            <c:showLegendKey val="0"/>
            <c:showVal val="0"/>
            <c:showCatName val="0"/>
            <c:showSerName val="1"/>
            <c:showPercent val="0"/>
            <c:showBubbleSize val="0"/>
            <c:showLeaderLines val="0"/>
          </c:dLbls>
          <c:xVal>
            <c:strRef>
              <c:f>Mapping!$CQ$147</c:f>
              <c:strCache>
                <c:ptCount val="1"/>
                <c:pt idx="0">
                  <c:v>  </c:v>
                </c:pt>
              </c:strCache>
            </c:strRef>
          </c:xVal>
          <c:yVal>
            <c:numRef>
              <c:f>Mapping!$CR$147</c:f>
              <c:numCache>
                <c:formatCode>_(* #,##0.00_);_(* \(#,##0.00\);_(* "-"??_);_(@_)</c:formatCode>
                <c:ptCount val="1"/>
                <c:pt idx="0">
                  <c:v>0</c:v>
                </c:pt>
              </c:numCache>
            </c:numRef>
          </c:yVal>
          <c:smooth val="0"/>
        </c:ser>
        <c:ser>
          <c:idx val="34"/>
          <c:order val="34"/>
          <c:tx>
            <c:strRef>
              <c:f>Mapping!$CP$148</c:f>
              <c:strCache>
                <c:ptCount val="1"/>
              </c:strCache>
            </c:strRef>
          </c:tx>
          <c:marker>
            <c:symbol val="none"/>
          </c:marker>
          <c:dLbls>
            <c:txPr>
              <a:bodyPr/>
              <a:lstStyle/>
              <a:p>
                <a:pPr>
                  <a:defRPr b="1"/>
                </a:pPr>
                <a:endParaRPr lang="en-US"/>
              </a:p>
            </c:txPr>
            <c:dLblPos val="ctr"/>
            <c:showLegendKey val="0"/>
            <c:showVal val="0"/>
            <c:showCatName val="0"/>
            <c:showSerName val="1"/>
            <c:showPercent val="0"/>
            <c:showBubbleSize val="0"/>
            <c:showLeaderLines val="0"/>
          </c:dLbls>
          <c:xVal>
            <c:strRef>
              <c:f>Mapping!$CQ$148</c:f>
              <c:strCache>
                <c:ptCount val="1"/>
                <c:pt idx="0">
                  <c:v>  </c:v>
                </c:pt>
              </c:strCache>
            </c:strRef>
          </c:xVal>
          <c:yVal>
            <c:numRef>
              <c:f>Mapping!$CR$148</c:f>
              <c:numCache>
                <c:formatCode>_(* #,##0.00_);_(* \(#,##0.00\);_(* "-"??_);_(@_)</c:formatCode>
                <c:ptCount val="1"/>
                <c:pt idx="0">
                  <c:v>0</c:v>
                </c:pt>
              </c:numCache>
            </c:numRef>
          </c:yVal>
          <c:smooth val="0"/>
        </c:ser>
        <c:ser>
          <c:idx val="35"/>
          <c:order val="35"/>
          <c:tx>
            <c:strRef>
              <c:f>Mapping!$CP$149</c:f>
              <c:strCache>
                <c:ptCount val="1"/>
              </c:strCache>
            </c:strRef>
          </c:tx>
          <c:marker>
            <c:symbol val="none"/>
          </c:marker>
          <c:dLbls>
            <c:txPr>
              <a:bodyPr/>
              <a:lstStyle/>
              <a:p>
                <a:pPr>
                  <a:defRPr b="1"/>
                </a:pPr>
                <a:endParaRPr lang="en-US"/>
              </a:p>
            </c:txPr>
            <c:dLblPos val="ctr"/>
            <c:showLegendKey val="0"/>
            <c:showVal val="0"/>
            <c:showCatName val="0"/>
            <c:showSerName val="1"/>
            <c:showPercent val="0"/>
            <c:showBubbleSize val="0"/>
            <c:showLeaderLines val="0"/>
          </c:dLbls>
          <c:xVal>
            <c:strRef>
              <c:f>Mapping!$CQ$149</c:f>
              <c:strCache>
                <c:ptCount val="1"/>
                <c:pt idx="0">
                  <c:v>  </c:v>
                </c:pt>
              </c:strCache>
            </c:strRef>
          </c:xVal>
          <c:yVal>
            <c:numRef>
              <c:f>Mapping!$CR$149</c:f>
              <c:numCache>
                <c:formatCode>_(* #,##0.00_);_(* \(#,##0.00\);_(* "-"??_);_(@_)</c:formatCode>
                <c:ptCount val="1"/>
                <c:pt idx="0">
                  <c:v>0</c:v>
                </c:pt>
              </c:numCache>
            </c:numRef>
          </c:yVal>
          <c:smooth val="0"/>
        </c:ser>
        <c:ser>
          <c:idx val="36"/>
          <c:order val="36"/>
          <c:tx>
            <c:strRef>
              <c:f>Mapping!$CP$150</c:f>
              <c:strCache>
                <c:ptCount val="1"/>
              </c:strCache>
            </c:strRef>
          </c:tx>
          <c:marker>
            <c:symbol val="none"/>
          </c:marker>
          <c:dLbls>
            <c:txPr>
              <a:bodyPr/>
              <a:lstStyle/>
              <a:p>
                <a:pPr>
                  <a:defRPr b="1"/>
                </a:pPr>
                <a:endParaRPr lang="en-US"/>
              </a:p>
            </c:txPr>
            <c:dLblPos val="ctr"/>
            <c:showLegendKey val="0"/>
            <c:showVal val="0"/>
            <c:showCatName val="0"/>
            <c:showSerName val="1"/>
            <c:showPercent val="0"/>
            <c:showBubbleSize val="0"/>
            <c:showLeaderLines val="0"/>
          </c:dLbls>
          <c:xVal>
            <c:strRef>
              <c:f>Mapping!$CQ$150</c:f>
              <c:strCache>
                <c:ptCount val="1"/>
                <c:pt idx="0">
                  <c:v>  </c:v>
                </c:pt>
              </c:strCache>
            </c:strRef>
          </c:xVal>
          <c:yVal>
            <c:numRef>
              <c:f>Mapping!$CR$150</c:f>
              <c:numCache>
                <c:formatCode>_(* #,##0.00_);_(* \(#,##0.00\);_(* "-"??_);_(@_)</c:formatCode>
                <c:ptCount val="1"/>
                <c:pt idx="0">
                  <c:v>0</c:v>
                </c:pt>
              </c:numCache>
            </c:numRef>
          </c:yVal>
          <c:smooth val="0"/>
        </c:ser>
        <c:ser>
          <c:idx val="37"/>
          <c:order val="37"/>
          <c:tx>
            <c:strRef>
              <c:f>Mapping!$CP$151</c:f>
              <c:strCache>
                <c:ptCount val="1"/>
              </c:strCache>
            </c:strRef>
          </c:tx>
          <c:marker>
            <c:symbol val="none"/>
          </c:marker>
          <c:dLbls>
            <c:txPr>
              <a:bodyPr/>
              <a:lstStyle/>
              <a:p>
                <a:pPr>
                  <a:defRPr b="1"/>
                </a:pPr>
                <a:endParaRPr lang="en-US"/>
              </a:p>
            </c:txPr>
            <c:dLblPos val="ctr"/>
            <c:showLegendKey val="0"/>
            <c:showVal val="0"/>
            <c:showCatName val="0"/>
            <c:showSerName val="1"/>
            <c:showPercent val="0"/>
            <c:showBubbleSize val="0"/>
            <c:showLeaderLines val="0"/>
          </c:dLbls>
          <c:xVal>
            <c:strRef>
              <c:f>Mapping!$CQ$151</c:f>
              <c:strCache>
                <c:ptCount val="1"/>
                <c:pt idx="0">
                  <c:v>  </c:v>
                </c:pt>
              </c:strCache>
            </c:strRef>
          </c:xVal>
          <c:yVal>
            <c:numRef>
              <c:f>Mapping!$CR$151</c:f>
              <c:numCache>
                <c:formatCode>_(* #,##0.00_);_(* \(#,##0.00\);_(* "-"??_);_(@_)</c:formatCode>
                <c:ptCount val="1"/>
                <c:pt idx="0">
                  <c:v>0</c:v>
                </c:pt>
              </c:numCache>
            </c:numRef>
          </c:yVal>
          <c:smooth val="0"/>
        </c:ser>
        <c:ser>
          <c:idx val="38"/>
          <c:order val="38"/>
          <c:tx>
            <c:strRef>
              <c:f>Mapping!$CP$152</c:f>
              <c:strCache>
                <c:ptCount val="1"/>
              </c:strCache>
            </c:strRef>
          </c:tx>
          <c:marker>
            <c:symbol val="none"/>
          </c:marker>
          <c:dLbls>
            <c:txPr>
              <a:bodyPr/>
              <a:lstStyle/>
              <a:p>
                <a:pPr>
                  <a:defRPr b="1"/>
                </a:pPr>
                <a:endParaRPr lang="en-US"/>
              </a:p>
            </c:txPr>
            <c:dLblPos val="ctr"/>
            <c:showLegendKey val="0"/>
            <c:showVal val="0"/>
            <c:showCatName val="0"/>
            <c:showSerName val="1"/>
            <c:showPercent val="0"/>
            <c:showBubbleSize val="0"/>
            <c:showLeaderLines val="0"/>
          </c:dLbls>
          <c:xVal>
            <c:strRef>
              <c:f>Mapping!$CQ$152</c:f>
              <c:strCache>
                <c:ptCount val="1"/>
                <c:pt idx="0">
                  <c:v>  </c:v>
                </c:pt>
              </c:strCache>
            </c:strRef>
          </c:xVal>
          <c:yVal>
            <c:numRef>
              <c:f>Mapping!$CR$152</c:f>
              <c:numCache>
                <c:formatCode>_(* #,##0.00_);_(* \(#,##0.00\);_(* "-"??_);_(@_)</c:formatCode>
                <c:ptCount val="1"/>
                <c:pt idx="0">
                  <c:v>0</c:v>
                </c:pt>
              </c:numCache>
            </c:numRef>
          </c:yVal>
          <c:smooth val="0"/>
        </c:ser>
        <c:ser>
          <c:idx val="39"/>
          <c:order val="39"/>
          <c:tx>
            <c:strRef>
              <c:f>Mapping!$CP$153</c:f>
              <c:strCache>
                <c:ptCount val="1"/>
              </c:strCache>
            </c:strRef>
          </c:tx>
          <c:marker>
            <c:symbol val="none"/>
          </c:marker>
          <c:dLbls>
            <c:txPr>
              <a:bodyPr/>
              <a:lstStyle/>
              <a:p>
                <a:pPr>
                  <a:defRPr b="1"/>
                </a:pPr>
                <a:endParaRPr lang="en-US"/>
              </a:p>
            </c:txPr>
            <c:dLblPos val="ctr"/>
            <c:showLegendKey val="0"/>
            <c:showVal val="0"/>
            <c:showCatName val="0"/>
            <c:showSerName val="1"/>
            <c:showPercent val="0"/>
            <c:showBubbleSize val="0"/>
            <c:showLeaderLines val="0"/>
          </c:dLbls>
          <c:xVal>
            <c:strRef>
              <c:f>Mapping!$CQ$153</c:f>
              <c:strCache>
                <c:ptCount val="1"/>
                <c:pt idx="0">
                  <c:v>  </c:v>
                </c:pt>
              </c:strCache>
            </c:strRef>
          </c:xVal>
          <c:yVal>
            <c:numRef>
              <c:f>Mapping!$CR$153</c:f>
              <c:numCache>
                <c:formatCode>_(* #,##0.00_);_(* \(#,##0.00\);_(* "-"??_);_(@_)</c:formatCode>
                <c:ptCount val="1"/>
                <c:pt idx="0">
                  <c:v>0</c:v>
                </c:pt>
              </c:numCache>
            </c:numRef>
          </c:yVal>
          <c:smooth val="0"/>
        </c:ser>
        <c:dLbls>
          <c:showLegendKey val="0"/>
          <c:showVal val="1"/>
          <c:showCatName val="0"/>
          <c:showSerName val="0"/>
          <c:showPercent val="0"/>
          <c:showBubbleSize val="0"/>
        </c:dLbls>
        <c:axId val="178867200"/>
        <c:axId val="178873088"/>
      </c:scatterChart>
      <c:valAx>
        <c:axId val="178867200"/>
        <c:scaling>
          <c:orientation val="minMax"/>
        </c:scaling>
        <c:delete val="1"/>
        <c:axPos val="b"/>
        <c:numFmt formatCode="_(* #,##0.00_);_(* \(#,##0.00\);_(* &quot;-&quot;??_);_(@_)" sourceLinked="1"/>
        <c:majorTickMark val="out"/>
        <c:minorTickMark val="none"/>
        <c:tickLblPos val="nextTo"/>
        <c:crossAx val="178873088"/>
        <c:crosses val="autoZero"/>
        <c:crossBetween val="midCat"/>
      </c:valAx>
      <c:valAx>
        <c:axId val="178873088"/>
        <c:scaling>
          <c:orientation val="minMax"/>
        </c:scaling>
        <c:delete val="1"/>
        <c:axPos val="l"/>
        <c:numFmt formatCode="_(* #,##0.00_);_(* \(#,##0.00\);_(* &quot;-&quot;??_);_(@_)" sourceLinked="1"/>
        <c:majorTickMark val="out"/>
        <c:minorTickMark val="none"/>
        <c:tickLblPos val="nextTo"/>
        <c:crossAx val="178867200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trlProps/ctrlProp1.xml><?xml version="1.0" encoding="utf-8"?>
<formControlPr xmlns="http://schemas.microsoft.com/office/spreadsheetml/2009/9/main" objectType="Button" lockText="1"/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png"/><Relationship Id="rId2" Type="http://schemas.openxmlformats.org/officeDocument/2006/relationships/image" Target="../media/image2.png"/><Relationship Id="rId1" Type="http://schemas.openxmlformats.org/officeDocument/2006/relationships/image" Target="../media/image1.png"/><Relationship Id="rId6" Type="http://schemas.openxmlformats.org/officeDocument/2006/relationships/chart" Target="../charts/chart1.xml"/><Relationship Id="rId5" Type="http://schemas.openxmlformats.org/officeDocument/2006/relationships/image" Target="../media/image5.png"/><Relationship Id="rId4" Type="http://schemas.openxmlformats.org/officeDocument/2006/relationships/image" Target="../media/image4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1208088</xdr:colOff>
      <xdr:row>8</xdr:row>
      <xdr:rowOff>9525</xdr:rowOff>
    </xdr:from>
    <xdr:to>
      <xdr:col>7</xdr:col>
      <xdr:colOff>457265</xdr:colOff>
      <xdr:row>10</xdr:row>
      <xdr:rowOff>113686</xdr:rowOff>
    </xdr:to>
    <xdr:sp macro="" textlink="">
      <xdr:nvSpPr>
        <xdr:cNvPr id="3" name="Curved Up Arrow 2"/>
        <xdr:cNvSpPr/>
      </xdr:nvSpPr>
      <xdr:spPr>
        <a:xfrm rot="10800000" flipH="1" flipV="1">
          <a:off x="2960688" y="2019300"/>
          <a:ext cx="3059177" cy="494686"/>
        </a:xfrm>
        <a:prstGeom prst="curvedUpArrow">
          <a:avLst/>
        </a:prstGeom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>
            <a:solidFill>
              <a:schemeClr val="tx1"/>
            </a:solidFill>
          </a:endParaRPr>
        </a:p>
      </xdr:txBody>
    </xdr:sp>
    <xdr:clientData/>
  </xdr:twoCellAnchor>
  <xdr:twoCellAnchor>
    <xdr:from>
      <xdr:col>1</xdr:col>
      <xdr:colOff>726399</xdr:colOff>
      <xdr:row>12</xdr:row>
      <xdr:rowOff>165977</xdr:rowOff>
    </xdr:from>
    <xdr:to>
      <xdr:col>3</xdr:col>
      <xdr:colOff>21549</xdr:colOff>
      <xdr:row>20</xdr:row>
      <xdr:rowOff>123587</xdr:rowOff>
    </xdr:to>
    <xdr:sp macro="" textlink="">
      <xdr:nvSpPr>
        <xdr:cNvPr id="4" name="Curved Up Arrow 3"/>
        <xdr:cNvSpPr/>
      </xdr:nvSpPr>
      <xdr:spPr>
        <a:xfrm rot="15360560" flipH="1" flipV="1">
          <a:off x="238007" y="2111694"/>
          <a:ext cx="1919760" cy="619125"/>
        </a:xfrm>
        <a:prstGeom prst="curvedUpArrow">
          <a:avLst/>
        </a:prstGeom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>
            <a:solidFill>
              <a:schemeClr val="tx1"/>
            </a:solidFill>
          </a:endParaRPr>
        </a:p>
      </xdr:txBody>
    </xdr:sp>
    <xdr:clientData/>
  </xdr:twoCellAnchor>
  <xdr:twoCellAnchor>
    <xdr:from>
      <xdr:col>3</xdr:col>
      <xdr:colOff>1578050</xdr:colOff>
      <xdr:row>11</xdr:row>
      <xdr:rowOff>87065</xdr:rowOff>
    </xdr:from>
    <xdr:to>
      <xdr:col>4</xdr:col>
      <xdr:colOff>180975</xdr:colOff>
      <xdr:row>14</xdr:row>
      <xdr:rowOff>142875</xdr:rowOff>
    </xdr:to>
    <xdr:sp macro="" textlink="">
      <xdr:nvSpPr>
        <xdr:cNvPr id="6" name="Curved Up Arrow 5"/>
        <xdr:cNvSpPr/>
      </xdr:nvSpPr>
      <xdr:spPr>
        <a:xfrm rot="16200000" flipH="1" flipV="1">
          <a:off x="2894720" y="1304045"/>
          <a:ext cx="741610" cy="403150"/>
        </a:xfrm>
        <a:prstGeom prst="curvedUpArrow">
          <a:avLst/>
        </a:prstGeom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>
            <a:solidFill>
              <a:schemeClr val="tx1"/>
            </a:solidFill>
          </a:endParaRPr>
        </a:p>
      </xdr:txBody>
    </xdr:sp>
    <xdr:clientData/>
  </xdr:twoCellAnchor>
  <xdr:twoCellAnchor>
    <xdr:from>
      <xdr:col>3</xdr:col>
      <xdr:colOff>1219951</xdr:colOff>
      <xdr:row>30</xdr:row>
      <xdr:rowOff>61778</xdr:rowOff>
    </xdr:from>
    <xdr:to>
      <xdr:col>3</xdr:col>
      <xdr:colOff>1715251</xdr:colOff>
      <xdr:row>36</xdr:row>
      <xdr:rowOff>146264</xdr:rowOff>
    </xdr:to>
    <xdr:sp macro="" textlink="">
      <xdr:nvSpPr>
        <xdr:cNvPr id="9" name="Curved Up Arrow 8"/>
        <xdr:cNvSpPr/>
      </xdr:nvSpPr>
      <xdr:spPr>
        <a:xfrm rot="17163622" flipV="1">
          <a:off x="2206408" y="5609471"/>
          <a:ext cx="1246536" cy="495300"/>
        </a:xfrm>
        <a:prstGeom prst="curvedUpArrow">
          <a:avLst/>
        </a:prstGeom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>
            <a:solidFill>
              <a:schemeClr val="tx1"/>
            </a:solidFill>
          </a:endParaRPr>
        </a:p>
      </xdr:txBody>
    </xdr:sp>
    <xdr:clientData/>
  </xdr:twoCellAnchor>
  <xdr:twoCellAnchor>
    <xdr:from>
      <xdr:col>3</xdr:col>
      <xdr:colOff>266700</xdr:colOff>
      <xdr:row>69</xdr:row>
      <xdr:rowOff>161925</xdr:rowOff>
    </xdr:from>
    <xdr:to>
      <xdr:col>6</xdr:col>
      <xdr:colOff>161925</xdr:colOff>
      <xdr:row>74</xdr:row>
      <xdr:rowOff>9525</xdr:rowOff>
    </xdr:to>
    <xdr:sp macro="" textlink="">
      <xdr:nvSpPr>
        <xdr:cNvPr id="10" name="Rounded Rectangle 9"/>
        <xdr:cNvSpPr/>
      </xdr:nvSpPr>
      <xdr:spPr>
        <a:xfrm>
          <a:off x="1752600" y="13192125"/>
          <a:ext cx="3028950" cy="866775"/>
        </a:xfrm>
        <a:prstGeom prst="roundRect">
          <a:avLst/>
        </a:prstGeom>
        <a:solidFill>
          <a:srgbClr val="FFFF00"/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1</xdr:col>
      <xdr:colOff>266700</xdr:colOff>
      <xdr:row>45</xdr:row>
      <xdr:rowOff>57151</xdr:rowOff>
    </xdr:from>
    <xdr:to>
      <xdr:col>1</xdr:col>
      <xdr:colOff>542925</xdr:colOff>
      <xdr:row>60</xdr:row>
      <xdr:rowOff>47625</xdr:rowOff>
    </xdr:to>
    <xdr:sp macro="" textlink="">
      <xdr:nvSpPr>
        <xdr:cNvPr id="11" name="Down Arrow 10"/>
        <xdr:cNvSpPr/>
      </xdr:nvSpPr>
      <xdr:spPr>
        <a:xfrm>
          <a:off x="428625" y="8410576"/>
          <a:ext cx="276225" cy="2867024"/>
        </a:xfrm>
        <a:prstGeom prst="downArrow">
          <a:avLst/>
        </a:prstGeom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mc:AlternateContent xmlns:mc="http://schemas.openxmlformats.org/markup-compatibility/2006">
    <mc:Choice xmlns:a14="http://schemas.microsoft.com/office/drawing/2010/main" Requires="a14">
      <xdr:twoCellAnchor>
        <xdr:from>
          <xdr:col>3</xdr:col>
          <xdr:colOff>495300</xdr:colOff>
          <xdr:row>70</xdr:row>
          <xdr:rowOff>57150</xdr:rowOff>
        </xdr:from>
        <xdr:to>
          <xdr:col>6</xdr:col>
          <xdr:colOff>19050</xdr:colOff>
          <xdr:row>73</xdr:row>
          <xdr:rowOff>85725</xdr:rowOff>
        </xdr:to>
        <xdr:sp macro="" textlink="">
          <xdr:nvSpPr>
            <xdr:cNvPr id="1027" name="Button 3" hidden="1">
              <a:extLst>
                <a:ext uri="{63B3BB69-23CF-44E3-9099-C40C66FF867C}">
                  <a14:compatExt spid="_x0000_s1027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27432" tIns="27432" rIns="27432" bIns="27432" anchor="ctr" upright="1"/>
            <a:lstStyle/>
            <a:p>
              <a:pPr algn="ctr" rtl="0">
                <a:defRPr sz="1000"/>
              </a:pPr>
              <a:r>
                <a:rPr lang="en-US" sz="1100" b="1" i="0" u="none" strike="noStrike" baseline="0">
                  <a:solidFill>
                    <a:srgbClr val="000000"/>
                  </a:solidFill>
                  <a:latin typeface="Calibri"/>
                </a:rPr>
                <a:t>Click here to produce and go to your Perceptual Map.</a:t>
              </a:r>
            </a:p>
          </xdr:txBody>
        </xdr:sp>
        <xdr:clientData fPrintsWithSheet="0"/>
      </xdr:twoCellAnchor>
    </mc:Choice>
    <mc:Fallback/>
  </mc:AlternateContent>
  <xdr:twoCellAnchor editAs="oneCell">
    <xdr:from>
      <xdr:col>3</xdr:col>
      <xdr:colOff>276225</xdr:colOff>
      <xdr:row>45</xdr:row>
      <xdr:rowOff>47625</xdr:rowOff>
    </xdr:from>
    <xdr:to>
      <xdr:col>3</xdr:col>
      <xdr:colOff>1485900</xdr:colOff>
      <xdr:row>57</xdr:row>
      <xdr:rowOff>104774</xdr:rowOff>
    </xdr:to>
    <xdr:pic>
      <xdr:nvPicPr>
        <xdr:cNvPr id="15" name="Picture 14"/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38300" y="8401050"/>
          <a:ext cx="1209675" cy="2352674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3</xdr:col>
      <xdr:colOff>1743075</xdr:colOff>
      <xdr:row>45</xdr:row>
      <xdr:rowOff>95250</xdr:rowOff>
    </xdr:from>
    <xdr:to>
      <xdr:col>5</xdr:col>
      <xdr:colOff>647700</xdr:colOff>
      <xdr:row>57</xdr:row>
      <xdr:rowOff>95525</xdr:rowOff>
    </xdr:to>
    <xdr:pic>
      <xdr:nvPicPr>
        <xdr:cNvPr id="16" name="Picture 15"/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105150" y="8448675"/>
          <a:ext cx="1371600" cy="22958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6</xdr:col>
      <xdr:colOff>38100</xdr:colOff>
      <xdr:row>46</xdr:row>
      <xdr:rowOff>14053</xdr:rowOff>
    </xdr:from>
    <xdr:to>
      <xdr:col>10</xdr:col>
      <xdr:colOff>357873</xdr:colOff>
      <xdr:row>57</xdr:row>
      <xdr:rowOff>123825</xdr:rowOff>
    </xdr:to>
    <xdr:pic>
      <xdr:nvPicPr>
        <xdr:cNvPr id="17" name="Picture 16"/>
        <xdr:cNvPicPr>
          <a:picLocks noChangeAspect="1" noChangeArrowheads="1"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533900" y="8557978"/>
          <a:ext cx="2986773" cy="2214797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11</xdr:col>
      <xdr:colOff>104775</xdr:colOff>
      <xdr:row>46</xdr:row>
      <xdr:rowOff>0</xdr:rowOff>
    </xdr:from>
    <xdr:to>
      <xdr:col>13</xdr:col>
      <xdr:colOff>560450</xdr:colOff>
      <xdr:row>57</xdr:row>
      <xdr:rowOff>28575</xdr:rowOff>
    </xdr:to>
    <xdr:pic>
      <xdr:nvPicPr>
        <xdr:cNvPr id="18" name="Picture 17"/>
        <xdr:cNvPicPr>
          <a:picLocks noChangeAspect="1" noChangeArrowheads="1"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496175" y="8543925"/>
          <a:ext cx="1674875" cy="21240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1</xdr:col>
      <xdr:colOff>819150</xdr:colOff>
      <xdr:row>64</xdr:row>
      <xdr:rowOff>9525</xdr:rowOff>
    </xdr:from>
    <xdr:to>
      <xdr:col>16</xdr:col>
      <xdr:colOff>342900</xdr:colOff>
      <xdr:row>68</xdr:row>
      <xdr:rowOff>100061</xdr:rowOff>
    </xdr:to>
    <xdr:pic>
      <xdr:nvPicPr>
        <xdr:cNvPr id="19" name="Picture 18"/>
        <xdr:cNvPicPr>
          <a:picLocks noChangeAspect="1" noChangeArrowheads="1"/>
        </xdr:cNvPicPr>
      </xdr:nvPicPr>
      <xdr:blipFill>
        <a:blip xmlns:r="http://schemas.openxmlformats.org/officeDocument/2006/relationships" r:embed="rId5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81075" y="12077700"/>
          <a:ext cx="10648950" cy="862061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10</xdr:col>
      <xdr:colOff>627292</xdr:colOff>
      <xdr:row>39</xdr:row>
      <xdr:rowOff>122784</xdr:rowOff>
    </xdr:from>
    <xdr:to>
      <xdr:col>13</xdr:col>
      <xdr:colOff>666749</xdr:colOff>
      <xdr:row>41</xdr:row>
      <xdr:rowOff>65634</xdr:rowOff>
    </xdr:to>
    <xdr:sp macro="" textlink="">
      <xdr:nvSpPr>
        <xdr:cNvPr id="22" name="Right Arrow 21"/>
        <xdr:cNvSpPr/>
      </xdr:nvSpPr>
      <xdr:spPr>
        <a:xfrm>
          <a:off x="7790092" y="7142709"/>
          <a:ext cx="2039707" cy="390525"/>
        </a:xfrm>
        <a:prstGeom prst="rightArrow">
          <a:avLst/>
        </a:prstGeom>
        <a:solidFill>
          <a:srgbClr val="FFC000"/>
        </a:solidFill>
        <a:ln>
          <a:solidFill>
            <a:sysClr val="windowText" lastClr="00000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1</xdr:col>
      <xdr:colOff>381000</xdr:colOff>
      <xdr:row>71</xdr:row>
      <xdr:rowOff>95250</xdr:rowOff>
    </xdr:from>
    <xdr:to>
      <xdr:col>1</xdr:col>
      <xdr:colOff>885825</xdr:colOff>
      <xdr:row>78</xdr:row>
      <xdr:rowOff>66675</xdr:rowOff>
    </xdr:to>
    <xdr:sp macro="" textlink="">
      <xdr:nvSpPr>
        <xdr:cNvPr id="23" name="Down Arrow 22"/>
        <xdr:cNvSpPr/>
      </xdr:nvSpPr>
      <xdr:spPr>
        <a:xfrm>
          <a:off x="542925" y="13573125"/>
          <a:ext cx="504825" cy="1323975"/>
        </a:xfrm>
        <a:prstGeom prst="downArrow">
          <a:avLst/>
        </a:prstGeom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1</xdr:col>
      <xdr:colOff>695325</xdr:colOff>
      <xdr:row>79</xdr:row>
      <xdr:rowOff>85723</xdr:rowOff>
    </xdr:from>
    <xdr:to>
      <xdr:col>12</xdr:col>
      <xdr:colOff>104775</xdr:colOff>
      <xdr:row>116</xdr:row>
      <xdr:rowOff>142874</xdr:rowOff>
    </xdr:to>
    <xdr:graphicFrame macro="">
      <xdr:nvGraphicFramePr>
        <xdr:cNvPr id="24" name="Chart 23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hyperlink" Target="https://www.youtube.com/watch?v=GlkixO-rXJA" TargetMode="External"/><Relationship Id="rId2" Type="http://schemas.openxmlformats.org/officeDocument/2006/relationships/hyperlink" Target="http://www.perceptualmaps.com/" TargetMode="External"/><Relationship Id="rId1" Type="http://schemas.openxmlformats.org/officeDocument/2006/relationships/hyperlink" Target="../../../../../../Users/Geoff/AppData/Local/www.perceptualmaps.com" TargetMode="External"/><Relationship Id="rId6" Type="http://schemas.openxmlformats.org/officeDocument/2006/relationships/ctrlProp" Target="../ctrlProps/ctrlProp1.xml"/><Relationship Id="rId5" Type="http://schemas.openxmlformats.org/officeDocument/2006/relationships/vmlDrawing" Target="../drawings/vmlDrawing1.vml"/><Relationship Id="rId4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1"/>
  <dimension ref="A1:SY252"/>
  <sheetViews>
    <sheetView tabSelected="1" zoomScaleNormal="100" workbookViewId="0">
      <selection activeCell="B1" sqref="B1"/>
    </sheetView>
  </sheetViews>
  <sheetFormatPr defaultRowHeight="15" x14ac:dyDescent="0.25"/>
  <cols>
    <col min="1" max="1" width="2.42578125" customWidth="1"/>
    <col min="2" max="2" width="14.5703125" bestFit="1" customWidth="1"/>
    <col min="3" max="3" width="5.28515625" customWidth="1"/>
    <col min="4" max="4" width="27" customWidth="1"/>
    <col min="5" max="24" width="10" customWidth="1"/>
    <col min="57" max="57" width="9.140625" style="54"/>
    <col min="58" max="58" width="10.5703125" style="54" bestFit="1" customWidth="1"/>
    <col min="59" max="59" width="5.7109375" style="54" customWidth="1"/>
    <col min="60" max="78" width="5.28515625" style="54" customWidth="1"/>
    <col min="79" max="79" width="9.140625" style="54"/>
    <col min="80" max="102" width="9.28515625" style="54" bestFit="1" customWidth="1"/>
    <col min="103" max="103" width="17.7109375" style="54" bestFit="1" customWidth="1"/>
    <col min="104" max="104" width="12" style="54" bestFit="1" customWidth="1"/>
    <col min="105" max="295" width="9.28515625" style="54" bestFit="1" customWidth="1"/>
    <col min="296" max="296" width="9.140625" style="54"/>
    <col min="297" max="299" width="5.28515625" style="54" customWidth="1"/>
    <col min="300" max="305" width="9.28515625" style="54" bestFit="1" customWidth="1"/>
    <col min="306" max="320" width="9.28515625" style="55" bestFit="1" customWidth="1"/>
    <col min="321" max="323" width="6.85546875" style="54" customWidth="1"/>
    <col min="324" max="491" width="9.28515625" style="54" bestFit="1" customWidth="1"/>
    <col min="492" max="519" width="9.140625" style="54"/>
  </cols>
  <sheetData>
    <row r="1" spans="2:491" s="6" customFormat="1" ht="15.75" thickBot="1" x14ac:dyDescent="0.3">
      <c r="X1" s="28"/>
      <c r="Y1" s="28"/>
      <c r="Z1" s="80"/>
      <c r="AA1" s="80"/>
      <c r="AB1" s="80"/>
      <c r="AC1" s="80"/>
      <c r="AD1" s="80"/>
      <c r="AE1" s="80"/>
      <c r="AF1" s="80"/>
      <c r="AG1" s="80"/>
      <c r="AH1" s="80"/>
      <c r="AI1" s="80"/>
      <c r="AJ1" s="80"/>
      <c r="AK1" s="80"/>
      <c r="AL1" s="80"/>
      <c r="AM1" s="80"/>
      <c r="AN1" s="80"/>
      <c r="AO1" s="80"/>
      <c r="AP1" s="80"/>
      <c r="AQ1" s="80"/>
      <c r="AR1" s="80"/>
      <c r="AS1" s="80"/>
      <c r="AT1" s="80"/>
      <c r="AU1" s="80"/>
      <c r="AV1" s="80"/>
      <c r="AW1" s="80"/>
      <c r="AX1" s="80"/>
      <c r="AY1" s="80"/>
      <c r="AZ1" s="80"/>
      <c r="BA1" s="80"/>
      <c r="BB1" s="80"/>
      <c r="BC1" s="80"/>
      <c r="BD1" s="80"/>
      <c r="BE1" s="80"/>
      <c r="BF1" s="80"/>
      <c r="BG1" s="80"/>
      <c r="BH1" s="80"/>
      <c r="BI1" s="80"/>
      <c r="BJ1" s="80"/>
      <c r="BK1" s="80"/>
      <c r="BL1" s="80"/>
      <c r="BM1" s="80"/>
      <c r="BN1" s="80"/>
      <c r="BO1" s="80"/>
      <c r="BP1" s="80"/>
      <c r="BQ1" s="80"/>
      <c r="BR1" s="80"/>
      <c r="BS1" s="80"/>
      <c r="BT1" s="80"/>
      <c r="BU1" s="80"/>
      <c r="BV1" s="80"/>
      <c r="BW1" s="80"/>
      <c r="BX1" s="80"/>
      <c r="BY1" s="80"/>
      <c r="BZ1" s="80"/>
      <c r="CA1" s="80"/>
      <c r="CB1" s="80"/>
      <c r="CC1" s="80"/>
      <c r="CD1" s="80"/>
      <c r="CE1" s="80"/>
      <c r="CF1" s="80"/>
      <c r="CG1" s="80"/>
      <c r="CH1" s="80"/>
      <c r="CI1" s="80"/>
      <c r="CJ1" s="80"/>
      <c r="CK1" s="80"/>
      <c r="CL1" s="80"/>
      <c r="CM1" s="80"/>
      <c r="CN1" s="80"/>
      <c r="CO1" s="80"/>
      <c r="CP1" s="80"/>
      <c r="CQ1" s="80"/>
      <c r="CR1" s="80"/>
      <c r="CS1" s="80"/>
      <c r="CT1" s="80"/>
      <c r="CU1" s="80"/>
      <c r="CV1" s="80"/>
      <c r="CW1" s="80"/>
      <c r="CX1" s="80"/>
      <c r="CY1" s="80"/>
      <c r="CZ1" s="80"/>
      <c r="DA1" s="80"/>
      <c r="DB1" s="80"/>
      <c r="DC1" s="190"/>
    </row>
    <row r="2" spans="2:491" s="6" customFormat="1" ht="29.25" thickBot="1" x14ac:dyDescent="0.5">
      <c r="B2" s="191" t="s">
        <v>78</v>
      </c>
      <c r="C2" s="192"/>
      <c r="D2" s="192"/>
      <c r="E2" s="192"/>
      <c r="F2" s="192"/>
      <c r="G2" s="192"/>
      <c r="H2" s="192"/>
      <c r="I2" s="192"/>
      <c r="J2" s="192"/>
      <c r="K2" s="192"/>
      <c r="L2" s="192"/>
      <c r="M2" s="192"/>
      <c r="N2" s="192"/>
      <c r="O2" s="192"/>
      <c r="P2" s="193"/>
      <c r="X2" s="28"/>
      <c r="Y2" s="28"/>
      <c r="Z2" s="80"/>
      <c r="AA2" s="80"/>
      <c r="AB2" s="80"/>
      <c r="AC2" s="80"/>
      <c r="AD2" s="80"/>
      <c r="AE2" s="80"/>
      <c r="AF2" s="80"/>
      <c r="AG2" s="80"/>
      <c r="AH2" s="80"/>
      <c r="AI2" s="80"/>
      <c r="AJ2" s="81"/>
      <c r="AK2" s="80"/>
      <c r="AL2" s="80"/>
      <c r="AM2" s="80"/>
      <c r="AN2" s="80"/>
      <c r="AO2" s="80"/>
      <c r="AP2" s="80"/>
      <c r="AQ2" s="80"/>
      <c r="AR2" s="80"/>
      <c r="AS2" s="80"/>
      <c r="AT2" s="80"/>
      <c r="AU2" s="80"/>
      <c r="AV2" s="80"/>
      <c r="AW2" s="80"/>
      <c r="AX2" s="80"/>
      <c r="AY2" s="80"/>
      <c r="AZ2" s="80"/>
      <c r="BA2" s="80"/>
      <c r="BB2" s="80"/>
      <c r="BC2" s="80"/>
      <c r="BD2" s="80"/>
      <c r="BE2" s="80"/>
      <c r="BF2" s="80"/>
      <c r="BG2" s="80"/>
      <c r="BH2" s="80"/>
      <c r="BI2" s="80"/>
      <c r="BJ2" s="80"/>
      <c r="BK2" s="80"/>
      <c r="BL2" s="80"/>
      <c r="BM2" s="80"/>
      <c r="BN2" s="80"/>
      <c r="BO2" s="80"/>
      <c r="BP2" s="80"/>
      <c r="BQ2" s="80"/>
      <c r="BR2" s="80"/>
      <c r="BS2" s="80"/>
      <c r="BT2" s="80"/>
      <c r="BU2" s="80"/>
      <c r="BV2" s="80"/>
      <c r="BW2" s="80"/>
      <c r="BX2" s="80"/>
      <c r="BY2" s="80"/>
      <c r="BZ2" s="80"/>
      <c r="CA2" s="80"/>
      <c r="CB2" s="80"/>
      <c r="CC2" s="80"/>
      <c r="CD2" s="80"/>
      <c r="CE2" s="80"/>
      <c r="CF2" s="80"/>
      <c r="CG2" s="80"/>
      <c r="CH2" s="80"/>
      <c r="CI2" s="80"/>
      <c r="CJ2" s="80"/>
      <c r="CK2" s="80"/>
      <c r="CL2" s="80"/>
      <c r="CM2" s="80"/>
      <c r="CN2" s="80"/>
      <c r="CO2" s="80"/>
      <c r="CP2" s="80"/>
      <c r="CQ2" s="80"/>
      <c r="CR2" s="80"/>
      <c r="CS2" s="80"/>
      <c r="CT2" s="80"/>
      <c r="CU2" s="80"/>
      <c r="CV2" s="80"/>
      <c r="CW2" s="80"/>
      <c r="CX2" s="80"/>
      <c r="CY2" s="80"/>
      <c r="CZ2" s="80"/>
      <c r="DA2" s="80"/>
      <c r="DB2" s="80"/>
      <c r="DC2" s="190"/>
    </row>
    <row r="3" spans="2:491" s="6" customFormat="1" ht="15.75" thickBot="1" x14ac:dyDescent="0.3">
      <c r="B3" s="194" t="s">
        <v>79</v>
      </c>
      <c r="C3" s="195"/>
      <c r="D3" s="195"/>
      <c r="E3" s="195"/>
      <c r="F3" s="195"/>
      <c r="G3" s="195"/>
      <c r="H3" s="195"/>
      <c r="I3" s="195"/>
      <c r="J3" s="195"/>
      <c r="K3" s="195"/>
      <c r="L3" s="195"/>
      <c r="M3" s="195"/>
      <c r="N3" s="195"/>
      <c r="O3" s="195"/>
      <c r="P3" s="196"/>
      <c r="X3" s="28"/>
      <c r="Y3" s="28"/>
      <c r="Z3" s="80"/>
      <c r="AA3" s="80"/>
      <c r="AB3" s="80"/>
      <c r="AC3" s="80"/>
      <c r="AD3" s="80"/>
      <c r="AE3" s="80"/>
      <c r="AF3" s="80"/>
      <c r="AG3" s="80"/>
      <c r="AH3" s="80"/>
      <c r="AI3" s="80"/>
      <c r="AJ3" s="81"/>
      <c r="AK3" s="80"/>
      <c r="AL3" s="80"/>
      <c r="AM3" s="80"/>
      <c r="AN3" s="80"/>
      <c r="AO3" s="80"/>
      <c r="AP3" s="80"/>
      <c r="AQ3" s="80"/>
      <c r="AR3" s="80"/>
      <c r="AS3" s="80"/>
      <c r="AT3" s="80"/>
      <c r="AU3" s="80"/>
      <c r="AV3" s="80"/>
      <c r="AW3" s="80"/>
      <c r="AX3" s="80"/>
      <c r="AY3" s="80"/>
      <c r="AZ3" s="80"/>
      <c r="BA3" s="80"/>
      <c r="BB3" s="80"/>
      <c r="BC3" s="80"/>
      <c r="BD3" s="80"/>
      <c r="BE3" s="80"/>
      <c r="BF3" s="80"/>
      <c r="BG3" s="80"/>
      <c r="BH3" s="80"/>
      <c r="BI3" s="80"/>
      <c r="BJ3" s="80"/>
      <c r="BK3" s="80"/>
      <c r="BL3" s="80"/>
      <c r="BM3" s="80"/>
      <c r="BN3" s="80"/>
      <c r="BO3" s="80"/>
      <c r="BP3" s="80"/>
      <c r="BQ3" s="80"/>
      <c r="BR3" s="80"/>
      <c r="BS3" s="80"/>
      <c r="BT3" s="80"/>
      <c r="BU3" s="80"/>
      <c r="BV3" s="80"/>
      <c r="BW3" s="80"/>
      <c r="BX3" s="80"/>
      <c r="BY3" s="80"/>
      <c r="BZ3" s="80"/>
      <c r="CA3" s="80"/>
      <c r="CB3" s="80"/>
      <c r="CC3" s="80"/>
      <c r="CD3" s="80"/>
      <c r="CE3" s="80"/>
      <c r="CF3" s="80"/>
      <c r="CG3" s="80"/>
      <c r="CH3" s="80"/>
      <c r="CI3" s="80"/>
      <c r="CJ3" s="80"/>
      <c r="CK3" s="80"/>
      <c r="CL3" s="80"/>
      <c r="CM3" s="80"/>
      <c r="CN3" s="80"/>
      <c r="CO3" s="80"/>
      <c r="CP3" s="80"/>
      <c r="CQ3" s="80"/>
      <c r="CR3" s="80"/>
      <c r="CS3" s="80"/>
      <c r="CT3" s="80"/>
      <c r="CU3" s="80"/>
      <c r="CV3" s="80"/>
      <c r="CW3" s="80"/>
      <c r="CX3" s="80"/>
      <c r="CY3" s="80"/>
      <c r="CZ3" s="80"/>
      <c r="DA3" s="80"/>
      <c r="DB3" s="80"/>
      <c r="DC3" s="190"/>
    </row>
    <row r="4" spans="2:491" s="6" customFormat="1" ht="15.75" thickBot="1" x14ac:dyDescent="0.3">
      <c r="B4" s="197" t="s">
        <v>80</v>
      </c>
      <c r="C4" s="198"/>
      <c r="D4" s="198"/>
      <c r="E4" s="198"/>
      <c r="F4" s="198"/>
      <c r="G4" s="198"/>
      <c r="H4" s="198"/>
      <c r="I4" s="198"/>
      <c r="J4" s="198"/>
      <c r="K4" s="198"/>
      <c r="L4" s="198"/>
      <c r="M4" s="198"/>
      <c r="N4" s="198"/>
      <c r="O4" s="198"/>
      <c r="P4" s="199"/>
      <c r="X4" s="28"/>
      <c r="Y4" s="28"/>
      <c r="Z4" s="80"/>
      <c r="AA4" s="80"/>
      <c r="AB4" s="80"/>
      <c r="AC4" s="80"/>
      <c r="AD4" s="80"/>
      <c r="AE4" s="80"/>
      <c r="AF4" s="80"/>
      <c r="AG4" s="80"/>
      <c r="AH4" s="80"/>
      <c r="AI4" s="80"/>
      <c r="AJ4" s="80"/>
      <c r="AK4" s="80"/>
      <c r="AL4" s="80"/>
      <c r="AM4" s="80"/>
      <c r="AN4" s="80"/>
      <c r="AO4" s="80"/>
      <c r="AP4" s="80"/>
      <c r="AQ4" s="80"/>
      <c r="AR4" s="80"/>
      <c r="AS4" s="80"/>
      <c r="AT4" s="80"/>
      <c r="AU4" s="80"/>
      <c r="AV4" s="80"/>
      <c r="AW4" s="80"/>
      <c r="AX4" s="80"/>
      <c r="AY4" s="80"/>
      <c r="AZ4" s="80"/>
      <c r="BA4" s="80"/>
      <c r="BB4" s="80"/>
      <c r="BC4" s="80"/>
      <c r="BD4" s="80"/>
      <c r="BE4" s="80"/>
      <c r="BF4" s="80"/>
      <c r="BG4" s="80"/>
      <c r="BH4" s="80"/>
      <c r="BI4" s="80"/>
      <c r="BJ4" s="80"/>
      <c r="BK4" s="80"/>
      <c r="BL4" s="80"/>
      <c r="BM4" s="80"/>
      <c r="BN4" s="80"/>
      <c r="BO4" s="80"/>
      <c r="BP4" s="80"/>
      <c r="BQ4" s="80"/>
      <c r="BR4" s="80"/>
      <c r="BS4" s="80"/>
      <c r="BT4" s="80"/>
      <c r="BU4" s="80"/>
      <c r="BV4" s="80"/>
      <c r="BW4" s="80"/>
      <c r="BX4" s="80"/>
      <c r="BY4" s="80"/>
      <c r="BZ4" s="80"/>
      <c r="CA4" s="80"/>
      <c r="CB4" s="80"/>
      <c r="CC4" s="80"/>
      <c r="CD4" s="80"/>
      <c r="CE4" s="80"/>
      <c r="CF4" s="80"/>
      <c r="CG4" s="80"/>
      <c r="CH4" s="80"/>
      <c r="CI4" s="80"/>
      <c r="CJ4" s="80"/>
      <c r="CK4" s="80"/>
      <c r="CL4" s="80"/>
      <c r="CM4" s="80"/>
      <c r="CN4" s="80"/>
      <c r="CO4" s="80"/>
      <c r="CP4" s="80"/>
      <c r="CQ4" s="80"/>
      <c r="CR4" s="80"/>
      <c r="CS4" s="80"/>
      <c r="CT4" s="80"/>
      <c r="CU4" s="80"/>
      <c r="CV4" s="80"/>
      <c r="CW4" s="80"/>
      <c r="CX4" s="80"/>
      <c r="CY4" s="80"/>
      <c r="CZ4" s="80"/>
      <c r="DA4" s="80"/>
      <c r="DB4" s="80"/>
      <c r="DC4" s="190"/>
    </row>
    <row r="5" spans="2:491" s="6" customFormat="1" ht="15.75" thickBot="1" x14ac:dyDescent="0.3">
      <c r="B5" s="200" t="s">
        <v>81</v>
      </c>
      <c r="C5" s="201"/>
      <c r="D5" s="201"/>
      <c r="E5" s="201"/>
      <c r="F5" s="201"/>
      <c r="G5" s="201" t="s">
        <v>82</v>
      </c>
      <c r="H5" s="201"/>
      <c r="I5" s="201"/>
      <c r="J5" s="201"/>
      <c r="K5" s="202" t="s">
        <v>83</v>
      </c>
      <c r="L5" s="203"/>
      <c r="M5" s="203"/>
      <c r="N5" s="203"/>
      <c r="O5" s="203"/>
      <c r="P5" s="204"/>
      <c r="X5" s="28"/>
      <c r="Y5" s="28"/>
      <c r="Z5" s="80"/>
      <c r="AA5" s="80"/>
      <c r="AB5" s="80"/>
      <c r="AC5" s="80"/>
      <c r="AD5" s="80"/>
      <c r="AE5" s="80"/>
      <c r="AF5" s="80"/>
      <c r="AG5" s="80"/>
      <c r="AH5" s="80"/>
      <c r="AI5" s="80"/>
      <c r="AJ5" s="81"/>
      <c r="AK5" s="80"/>
      <c r="AL5" s="80"/>
      <c r="AM5" s="80"/>
      <c r="AN5" s="80"/>
      <c r="AO5" s="80"/>
      <c r="AP5" s="80"/>
      <c r="AQ5" s="80"/>
      <c r="AR5" s="80"/>
      <c r="AS5" s="80"/>
      <c r="AT5" s="80"/>
      <c r="AU5" s="80"/>
      <c r="AV5" s="80"/>
      <c r="AW5" s="80"/>
      <c r="AX5" s="80"/>
      <c r="AY5" s="80"/>
      <c r="AZ5" s="80"/>
      <c r="BA5" s="80"/>
      <c r="BB5" s="80"/>
      <c r="BC5" s="80"/>
      <c r="BD5" s="80"/>
      <c r="BE5" s="80"/>
      <c r="BF5" s="80"/>
      <c r="BG5" s="80"/>
      <c r="BH5" s="80"/>
      <c r="BI5" s="80"/>
      <c r="BJ5" s="80"/>
      <c r="BK5" s="80"/>
      <c r="BL5" s="80"/>
      <c r="BM5" s="80"/>
      <c r="BN5" s="80"/>
      <c r="BO5" s="80"/>
      <c r="BP5" s="80"/>
      <c r="BQ5" s="80"/>
      <c r="BR5" s="80"/>
      <c r="BS5" s="80"/>
      <c r="BT5" s="80"/>
      <c r="BU5" s="80"/>
      <c r="BV5" s="80"/>
      <c r="BW5" s="80"/>
      <c r="BX5" s="80"/>
      <c r="BY5" s="80"/>
      <c r="BZ5" s="80"/>
      <c r="CA5" s="80"/>
      <c r="CB5" s="80"/>
      <c r="CC5" s="80"/>
      <c r="CD5" s="80"/>
      <c r="CE5" s="80"/>
      <c r="CF5" s="80"/>
      <c r="CG5" s="80"/>
      <c r="CH5" s="80"/>
      <c r="CI5" s="80"/>
      <c r="CJ5" s="80"/>
      <c r="CK5" s="80"/>
      <c r="CL5" s="80"/>
      <c r="CM5" s="80"/>
      <c r="CN5" s="80"/>
      <c r="CO5" s="80"/>
      <c r="CP5" s="80"/>
      <c r="CQ5" s="80"/>
      <c r="CR5" s="80"/>
      <c r="CS5" s="80"/>
      <c r="CT5" s="80"/>
      <c r="CU5" s="80"/>
      <c r="CV5" s="80"/>
      <c r="CW5" s="80"/>
      <c r="CX5" s="80"/>
      <c r="CY5" s="80"/>
      <c r="CZ5" s="80"/>
      <c r="DA5" s="80"/>
      <c r="DB5" s="80"/>
      <c r="DC5" s="190"/>
    </row>
    <row r="6" spans="2:491" s="6" customFormat="1" ht="15.75" thickBot="1" x14ac:dyDescent="0.3">
      <c r="B6" s="205"/>
      <c r="C6" s="206" t="s">
        <v>84</v>
      </c>
      <c r="D6" s="206"/>
      <c r="E6" s="206"/>
      <c r="F6" s="206"/>
      <c r="G6" s="207" t="s">
        <v>85</v>
      </c>
      <c r="H6" s="207"/>
      <c r="I6" s="207"/>
      <c r="J6" s="207"/>
      <c r="K6" s="208" t="s">
        <v>86</v>
      </c>
      <c r="L6" s="208"/>
      <c r="M6" s="208"/>
      <c r="N6" s="208"/>
      <c r="O6" s="209"/>
      <c r="P6" s="210"/>
      <c r="X6" s="28"/>
      <c r="Y6" s="28"/>
      <c r="Z6" s="80"/>
      <c r="AA6" s="80"/>
      <c r="AB6" s="80"/>
      <c r="AC6" s="80"/>
      <c r="AD6" s="80"/>
      <c r="AE6" s="80"/>
      <c r="AF6" s="80"/>
      <c r="AG6" s="80"/>
      <c r="AH6" s="80"/>
      <c r="AI6" s="80"/>
      <c r="AJ6" s="81"/>
      <c r="AK6" s="81"/>
      <c r="AL6" s="80"/>
      <c r="AM6" s="80"/>
      <c r="AN6" s="80"/>
      <c r="AO6" s="80"/>
      <c r="AP6" s="80"/>
      <c r="AQ6" s="80"/>
      <c r="AR6" s="80"/>
      <c r="AS6" s="80"/>
      <c r="AT6" s="80"/>
      <c r="AU6" s="80"/>
      <c r="AV6" s="80"/>
      <c r="AW6" s="80"/>
      <c r="AX6" s="80"/>
      <c r="AY6" s="80"/>
      <c r="AZ6" s="80"/>
      <c r="BA6" s="80"/>
      <c r="BB6" s="80"/>
      <c r="BC6" s="80"/>
      <c r="BD6" s="80"/>
      <c r="BE6" s="80"/>
      <c r="BF6" s="80"/>
      <c r="BG6" s="80"/>
      <c r="BH6" s="80"/>
      <c r="BI6" s="80"/>
      <c r="BJ6" s="80"/>
      <c r="BK6" s="80"/>
      <c r="BL6" s="80"/>
      <c r="BM6" s="80"/>
      <c r="BN6" s="80"/>
      <c r="BO6" s="80"/>
      <c r="BP6" s="80"/>
      <c r="BQ6" s="80"/>
      <c r="BR6" s="80"/>
      <c r="BS6" s="80"/>
      <c r="BT6" s="80"/>
      <c r="BU6" s="80"/>
      <c r="BV6" s="80"/>
      <c r="BW6" s="80"/>
      <c r="BX6" s="80"/>
      <c r="BY6" s="80"/>
      <c r="BZ6" s="80"/>
      <c r="CA6" s="80"/>
      <c r="CB6" s="80"/>
      <c r="CC6" s="80"/>
      <c r="CD6" s="80"/>
      <c r="CE6" s="80"/>
      <c r="CF6" s="80"/>
      <c r="CG6" s="80"/>
      <c r="CH6" s="80"/>
      <c r="CI6" s="80"/>
      <c r="CJ6" s="80"/>
      <c r="CK6" s="80"/>
      <c r="CL6" s="80"/>
      <c r="CM6" s="80"/>
      <c r="CN6" s="80"/>
      <c r="CO6" s="80"/>
      <c r="CP6" s="80"/>
      <c r="CQ6" s="80"/>
      <c r="CR6" s="80"/>
      <c r="CS6" s="80"/>
      <c r="CT6" s="80"/>
      <c r="CU6" s="80"/>
      <c r="CV6" s="80"/>
      <c r="CW6" s="80"/>
      <c r="CX6" s="80"/>
      <c r="CY6" s="80"/>
      <c r="CZ6" s="80"/>
      <c r="DA6" s="80"/>
      <c r="DB6" s="80"/>
      <c r="DC6" s="190"/>
    </row>
    <row r="7" spans="2:491" ht="15.75" thickBot="1" x14ac:dyDescent="0.3"/>
    <row r="8" spans="2:491" ht="19.5" thickBot="1" x14ac:dyDescent="0.35">
      <c r="B8" s="5" t="s">
        <v>17</v>
      </c>
      <c r="C8" s="129" t="s">
        <v>18</v>
      </c>
      <c r="D8" s="140"/>
      <c r="E8" s="141" t="s">
        <v>77</v>
      </c>
      <c r="F8" s="142"/>
      <c r="G8" s="142"/>
      <c r="H8" s="142"/>
      <c r="I8" s="142"/>
      <c r="J8" s="142"/>
      <c r="K8" s="142"/>
      <c r="L8" s="142"/>
      <c r="M8" s="142"/>
      <c r="N8" s="142"/>
      <c r="O8" s="142"/>
      <c r="P8" s="143"/>
      <c r="CC8" s="54" t="s">
        <v>0</v>
      </c>
    </row>
    <row r="9" spans="2:491" ht="15.75" thickBot="1" x14ac:dyDescent="0.3">
      <c r="B9" s="6"/>
      <c r="C9" s="6"/>
      <c r="D9" s="6"/>
      <c r="E9" s="144" t="s">
        <v>19</v>
      </c>
      <c r="F9" s="145"/>
      <c r="G9" s="145"/>
      <c r="H9" s="145"/>
      <c r="I9" s="145"/>
      <c r="J9" s="145"/>
      <c r="K9" s="145"/>
      <c r="L9" s="145"/>
      <c r="M9" s="145"/>
      <c r="N9" s="145"/>
      <c r="O9" s="145"/>
      <c r="P9" s="146"/>
      <c r="BF9" s="56"/>
      <c r="BG9" s="56" t="s">
        <v>3</v>
      </c>
      <c r="CC9" s="54">
        <f>MIN(input)</f>
        <v>1</v>
      </c>
      <c r="CD9" s="54">
        <f>MAX(input)</f>
        <v>9</v>
      </c>
      <c r="CE9" s="54">
        <f>+CD9+CC9</f>
        <v>10</v>
      </c>
    </row>
    <row r="10" spans="2:491" ht="15.75" thickBot="1" x14ac:dyDescent="0.3">
      <c r="B10" s="6"/>
      <c r="C10" s="6"/>
      <c r="D10" s="6"/>
      <c r="E10" s="7"/>
      <c r="F10" s="7"/>
      <c r="G10" s="7"/>
      <c r="H10" s="7"/>
      <c r="I10" s="7"/>
      <c r="J10" s="7"/>
      <c r="K10" s="7"/>
      <c r="L10" s="7"/>
      <c r="M10" s="7"/>
      <c r="N10" s="7"/>
      <c r="O10" s="7"/>
      <c r="P10" s="7"/>
      <c r="BF10" s="56" t="s">
        <v>2</v>
      </c>
      <c r="BG10" s="54">
        <v>1</v>
      </c>
      <c r="BH10" s="54">
        <v>2</v>
      </c>
      <c r="BI10" s="54">
        <v>3</v>
      </c>
      <c r="BJ10" s="54">
        <v>4</v>
      </c>
      <c r="BK10" s="54">
        <v>5</v>
      </c>
      <c r="BL10" s="54">
        <v>6</v>
      </c>
      <c r="BM10" s="54">
        <v>7</v>
      </c>
      <c r="BN10" s="54">
        <v>8</v>
      </c>
      <c r="BO10" s="54">
        <v>9</v>
      </c>
      <c r="BP10" s="54">
        <v>10</v>
      </c>
      <c r="BQ10" s="54">
        <v>11</v>
      </c>
      <c r="BR10" s="54">
        <v>12</v>
      </c>
      <c r="BS10" s="54">
        <v>13</v>
      </c>
      <c r="BT10" s="54">
        <v>14</v>
      </c>
      <c r="BU10" s="54">
        <v>15</v>
      </c>
      <c r="BV10" s="54">
        <v>16</v>
      </c>
      <c r="BW10" s="54">
        <v>17</v>
      </c>
      <c r="BX10" s="54">
        <v>18</v>
      </c>
      <c r="BY10" s="54">
        <v>19</v>
      </c>
      <c r="BZ10" s="54">
        <v>20</v>
      </c>
      <c r="CC10" s="54">
        <v>1</v>
      </c>
      <c r="CD10" s="54">
        <v>2</v>
      </c>
      <c r="CE10" s="54">
        <v>3</v>
      </c>
      <c r="CF10" s="54">
        <v>4</v>
      </c>
      <c r="CG10" s="54">
        <v>5</v>
      </c>
      <c r="CH10" s="54">
        <v>6</v>
      </c>
      <c r="CI10" s="54">
        <v>7</v>
      </c>
      <c r="CJ10" s="54">
        <v>8</v>
      </c>
      <c r="CK10" s="54">
        <v>9</v>
      </c>
      <c r="CL10" s="54">
        <v>10</v>
      </c>
      <c r="CM10" s="54">
        <v>11</v>
      </c>
      <c r="CN10" s="54">
        <v>12</v>
      </c>
      <c r="CO10" s="54">
        <v>13</v>
      </c>
      <c r="CP10" s="54">
        <v>14</v>
      </c>
      <c r="CQ10" s="54">
        <v>15</v>
      </c>
      <c r="CR10" s="54">
        <v>16</v>
      </c>
      <c r="CS10" s="54">
        <v>17</v>
      </c>
      <c r="CT10" s="54">
        <v>18</v>
      </c>
      <c r="CU10" s="54">
        <v>19</v>
      </c>
      <c r="CV10" s="54">
        <v>20</v>
      </c>
      <c r="DB10" s="57">
        <v>1</v>
      </c>
      <c r="DC10" s="57">
        <f>+DB10+1</f>
        <v>2</v>
      </c>
      <c r="DD10" s="57">
        <f t="shared" ref="DD10:FO10" si="0">+DC10+1</f>
        <v>3</v>
      </c>
      <c r="DE10" s="57">
        <f t="shared" si="0"/>
        <v>4</v>
      </c>
      <c r="DF10" s="57">
        <f t="shared" si="0"/>
        <v>5</v>
      </c>
      <c r="DG10" s="57">
        <f t="shared" si="0"/>
        <v>6</v>
      </c>
      <c r="DH10" s="57">
        <f t="shared" si="0"/>
        <v>7</v>
      </c>
      <c r="DI10" s="57">
        <f t="shared" si="0"/>
        <v>8</v>
      </c>
      <c r="DJ10" s="57">
        <f t="shared" si="0"/>
        <v>9</v>
      </c>
      <c r="DK10" s="57">
        <f t="shared" si="0"/>
        <v>10</v>
      </c>
      <c r="DL10" s="57">
        <f t="shared" si="0"/>
        <v>11</v>
      </c>
      <c r="DM10" s="57">
        <f t="shared" si="0"/>
        <v>12</v>
      </c>
      <c r="DN10" s="57">
        <f t="shared" si="0"/>
        <v>13</v>
      </c>
      <c r="DO10" s="57">
        <f t="shared" si="0"/>
        <v>14</v>
      </c>
      <c r="DP10" s="57">
        <f t="shared" si="0"/>
        <v>15</v>
      </c>
      <c r="DQ10" s="57">
        <f t="shared" si="0"/>
        <v>16</v>
      </c>
      <c r="DR10" s="57">
        <f t="shared" si="0"/>
        <v>17</v>
      </c>
      <c r="DS10" s="57">
        <f t="shared" si="0"/>
        <v>18</v>
      </c>
      <c r="DT10" s="57">
        <f t="shared" si="0"/>
        <v>19</v>
      </c>
      <c r="DU10" s="57">
        <f t="shared" si="0"/>
        <v>20</v>
      </c>
      <c r="DV10" s="57">
        <f t="shared" si="0"/>
        <v>21</v>
      </c>
      <c r="DW10" s="57">
        <f t="shared" si="0"/>
        <v>22</v>
      </c>
      <c r="DX10" s="57">
        <f t="shared" si="0"/>
        <v>23</v>
      </c>
      <c r="DY10" s="57">
        <f t="shared" si="0"/>
        <v>24</v>
      </c>
      <c r="DZ10" s="57">
        <f t="shared" si="0"/>
        <v>25</v>
      </c>
      <c r="EA10" s="57">
        <f t="shared" si="0"/>
        <v>26</v>
      </c>
      <c r="EB10" s="57">
        <f t="shared" si="0"/>
        <v>27</v>
      </c>
      <c r="EC10" s="57">
        <f t="shared" si="0"/>
        <v>28</v>
      </c>
      <c r="ED10" s="57">
        <f t="shared" si="0"/>
        <v>29</v>
      </c>
      <c r="EE10" s="57">
        <f t="shared" si="0"/>
        <v>30</v>
      </c>
      <c r="EF10" s="57">
        <f t="shared" si="0"/>
        <v>31</v>
      </c>
      <c r="EG10" s="57">
        <f t="shared" si="0"/>
        <v>32</v>
      </c>
      <c r="EH10" s="57">
        <f t="shared" si="0"/>
        <v>33</v>
      </c>
      <c r="EI10" s="57">
        <f t="shared" si="0"/>
        <v>34</v>
      </c>
      <c r="EJ10" s="57">
        <f t="shared" si="0"/>
        <v>35</v>
      </c>
      <c r="EK10" s="57">
        <f t="shared" si="0"/>
        <v>36</v>
      </c>
      <c r="EL10" s="57">
        <f t="shared" si="0"/>
        <v>37</v>
      </c>
      <c r="EM10" s="57">
        <f t="shared" si="0"/>
        <v>38</v>
      </c>
      <c r="EN10" s="57">
        <f t="shared" si="0"/>
        <v>39</v>
      </c>
      <c r="EO10" s="57">
        <f t="shared" si="0"/>
        <v>40</v>
      </c>
      <c r="EP10" s="57">
        <f t="shared" si="0"/>
        <v>41</v>
      </c>
      <c r="EQ10" s="57">
        <f t="shared" si="0"/>
        <v>42</v>
      </c>
      <c r="ER10" s="57">
        <f t="shared" si="0"/>
        <v>43</v>
      </c>
      <c r="ES10" s="57">
        <f t="shared" si="0"/>
        <v>44</v>
      </c>
      <c r="ET10" s="57">
        <f t="shared" si="0"/>
        <v>45</v>
      </c>
      <c r="EU10" s="57">
        <f t="shared" si="0"/>
        <v>46</v>
      </c>
      <c r="EV10" s="57">
        <f t="shared" si="0"/>
        <v>47</v>
      </c>
      <c r="EW10" s="57">
        <f t="shared" si="0"/>
        <v>48</v>
      </c>
      <c r="EX10" s="57">
        <f t="shared" si="0"/>
        <v>49</v>
      </c>
      <c r="EY10" s="57">
        <f t="shared" si="0"/>
        <v>50</v>
      </c>
      <c r="EZ10" s="57">
        <f t="shared" si="0"/>
        <v>51</v>
      </c>
      <c r="FA10" s="57">
        <f t="shared" si="0"/>
        <v>52</v>
      </c>
      <c r="FB10" s="57">
        <f t="shared" si="0"/>
        <v>53</v>
      </c>
      <c r="FC10" s="57">
        <f t="shared" si="0"/>
        <v>54</v>
      </c>
      <c r="FD10" s="57">
        <f t="shared" si="0"/>
        <v>55</v>
      </c>
      <c r="FE10" s="57">
        <f t="shared" si="0"/>
        <v>56</v>
      </c>
      <c r="FF10" s="57">
        <f t="shared" si="0"/>
        <v>57</v>
      </c>
      <c r="FG10" s="57">
        <f t="shared" si="0"/>
        <v>58</v>
      </c>
      <c r="FH10" s="57">
        <f t="shared" si="0"/>
        <v>59</v>
      </c>
      <c r="FI10" s="57">
        <f t="shared" si="0"/>
        <v>60</v>
      </c>
      <c r="FJ10" s="57">
        <f t="shared" si="0"/>
        <v>61</v>
      </c>
      <c r="FK10" s="57">
        <f t="shared" si="0"/>
        <v>62</v>
      </c>
      <c r="FL10" s="57">
        <f t="shared" si="0"/>
        <v>63</v>
      </c>
      <c r="FM10" s="57">
        <f t="shared" si="0"/>
        <v>64</v>
      </c>
      <c r="FN10" s="57">
        <f t="shared" si="0"/>
        <v>65</v>
      </c>
      <c r="FO10" s="57">
        <f t="shared" si="0"/>
        <v>66</v>
      </c>
      <c r="FP10" s="57">
        <f t="shared" ref="FP10:IA10" si="1">+FO10+1</f>
        <v>67</v>
      </c>
      <c r="FQ10" s="57">
        <f t="shared" si="1"/>
        <v>68</v>
      </c>
      <c r="FR10" s="57">
        <f t="shared" si="1"/>
        <v>69</v>
      </c>
      <c r="FS10" s="57">
        <f t="shared" si="1"/>
        <v>70</v>
      </c>
      <c r="FT10" s="57">
        <f t="shared" si="1"/>
        <v>71</v>
      </c>
      <c r="FU10" s="57">
        <f t="shared" si="1"/>
        <v>72</v>
      </c>
      <c r="FV10" s="57">
        <f t="shared" si="1"/>
        <v>73</v>
      </c>
      <c r="FW10" s="57">
        <f t="shared" si="1"/>
        <v>74</v>
      </c>
      <c r="FX10" s="57">
        <f t="shared" si="1"/>
        <v>75</v>
      </c>
      <c r="FY10" s="57">
        <f t="shared" si="1"/>
        <v>76</v>
      </c>
      <c r="FZ10" s="57">
        <f t="shared" si="1"/>
        <v>77</v>
      </c>
      <c r="GA10" s="57">
        <f t="shared" si="1"/>
        <v>78</v>
      </c>
      <c r="GB10" s="57">
        <f t="shared" si="1"/>
        <v>79</v>
      </c>
      <c r="GC10" s="57">
        <f t="shared" si="1"/>
        <v>80</v>
      </c>
      <c r="GD10" s="57">
        <f t="shared" si="1"/>
        <v>81</v>
      </c>
      <c r="GE10" s="57">
        <f t="shared" si="1"/>
        <v>82</v>
      </c>
      <c r="GF10" s="57">
        <f t="shared" si="1"/>
        <v>83</v>
      </c>
      <c r="GG10" s="57">
        <f t="shared" si="1"/>
        <v>84</v>
      </c>
      <c r="GH10" s="57">
        <f t="shared" si="1"/>
        <v>85</v>
      </c>
      <c r="GI10" s="57">
        <f t="shared" si="1"/>
        <v>86</v>
      </c>
      <c r="GJ10" s="57">
        <f t="shared" si="1"/>
        <v>87</v>
      </c>
      <c r="GK10" s="57">
        <f t="shared" si="1"/>
        <v>88</v>
      </c>
      <c r="GL10" s="57">
        <f t="shared" si="1"/>
        <v>89</v>
      </c>
      <c r="GM10" s="57">
        <f t="shared" si="1"/>
        <v>90</v>
      </c>
      <c r="GN10" s="57">
        <f t="shared" si="1"/>
        <v>91</v>
      </c>
      <c r="GO10" s="57">
        <f t="shared" si="1"/>
        <v>92</v>
      </c>
      <c r="GP10" s="57">
        <f t="shared" si="1"/>
        <v>93</v>
      </c>
      <c r="GQ10" s="57">
        <f t="shared" si="1"/>
        <v>94</v>
      </c>
      <c r="GR10" s="57">
        <f t="shared" si="1"/>
        <v>95</v>
      </c>
      <c r="GS10" s="57">
        <f t="shared" si="1"/>
        <v>96</v>
      </c>
      <c r="GT10" s="57">
        <f t="shared" si="1"/>
        <v>97</v>
      </c>
      <c r="GU10" s="57">
        <f t="shared" si="1"/>
        <v>98</v>
      </c>
      <c r="GV10" s="57">
        <f t="shared" si="1"/>
        <v>99</v>
      </c>
      <c r="GW10" s="57">
        <f t="shared" si="1"/>
        <v>100</v>
      </c>
      <c r="GX10" s="57">
        <f t="shared" si="1"/>
        <v>101</v>
      </c>
      <c r="GY10" s="57">
        <f t="shared" si="1"/>
        <v>102</v>
      </c>
      <c r="GZ10" s="57">
        <f t="shared" si="1"/>
        <v>103</v>
      </c>
      <c r="HA10" s="57">
        <f t="shared" si="1"/>
        <v>104</v>
      </c>
      <c r="HB10" s="57">
        <f t="shared" si="1"/>
        <v>105</v>
      </c>
      <c r="HC10" s="57">
        <f t="shared" si="1"/>
        <v>106</v>
      </c>
      <c r="HD10" s="57">
        <f t="shared" si="1"/>
        <v>107</v>
      </c>
      <c r="HE10" s="57">
        <f t="shared" si="1"/>
        <v>108</v>
      </c>
      <c r="HF10" s="57">
        <f t="shared" si="1"/>
        <v>109</v>
      </c>
      <c r="HG10" s="57">
        <f t="shared" si="1"/>
        <v>110</v>
      </c>
      <c r="HH10" s="57">
        <f t="shared" si="1"/>
        <v>111</v>
      </c>
      <c r="HI10" s="57">
        <f t="shared" si="1"/>
        <v>112</v>
      </c>
      <c r="HJ10" s="57">
        <f t="shared" si="1"/>
        <v>113</v>
      </c>
      <c r="HK10" s="57">
        <f t="shared" si="1"/>
        <v>114</v>
      </c>
      <c r="HL10" s="57">
        <f t="shared" si="1"/>
        <v>115</v>
      </c>
      <c r="HM10" s="57">
        <f t="shared" si="1"/>
        <v>116</v>
      </c>
      <c r="HN10" s="57">
        <f t="shared" si="1"/>
        <v>117</v>
      </c>
      <c r="HO10" s="57">
        <f t="shared" si="1"/>
        <v>118</v>
      </c>
      <c r="HP10" s="57">
        <f t="shared" si="1"/>
        <v>119</v>
      </c>
      <c r="HQ10" s="57">
        <f t="shared" si="1"/>
        <v>120</v>
      </c>
      <c r="HR10" s="57">
        <f t="shared" si="1"/>
        <v>121</v>
      </c>
      <c r="HS10" s="57">
        <f t="shared" si="1"/>
        <v>122</v>
      </c>
      <c r="HT10" s="57">
        <f t="shared" si="1"/>
        <v>123</v>
      </c>
      <c r="HU10" s="57">
        <f t="shared" si="1"/>
        <v>124</v>
      </c>
      <c r="HV10" s="57">
        <f t="shared" si="1"/>
        <v>125</v>
      </c>
      <c r="HW10" s="57">
        <f t="shared" si="1"/>
        <v>126</v>
      </c>
      <c r="HX10" s="57">
        <f t="shared" si="1"/>
        <v>127</v>
      </c>
      <c r="HY10" s="57">
        <f t="shared" si="1"/>
        <v>128</v>
      </c>
      <c r="HZ10" s="57">
        <f t="shared" si="1"/>
        <v>129</v>
      </c>
      <c r="IA10" s="57">
        <f t="shared" si="1"/>
        <v>130</v>
      </c>
      <c r="IB10" s="57">
        <f t="shared" ref="IB10:KI10" si="2">+IA10+1</f>
        <v>131</v>
      </c>
      <c r="IC10" s="57">
        <f t="shared" si="2"/>
        <v>132</v>
      </c>
      <c r="ID10" s="57">
        <f t="shared" si="2"/>
        <v>133</v>
      </c>
      <c r="IE10" s="57">
        <f t="shared" si="2"/>
        <v>134</v>
      </c>
      <c r="IF10" s="57">
        <f t="shared" si="2"/>
        <v>135</v>
      </c>
      <c r="IG10" s="57">
        <f t="shared" si="2"/>
        <v>136</v>
      </c>
      <c r="IH10" s="57">
        <f t="shared" si="2"/>
        <v>137</v>
      </c>
      <c r="II10" s="57">
        <f t="shared" si="2"/>
        <v>138</v>
      </c>
      <c r="IJ10" s="57">
        <f t="shared" si="2"/>
        <v>139</v>
      </c>
      <c r="IK10" s="57">
        <f t="shared" si="2"/>
        <v>140</v>
      </c>
      <c r="IL10" s="57">
        <f t="shared" si="2"/>
        <v>141</v>
      </c>
      <c r="IM10" s="57">
        <f t="shared" si="2"/>
        <v>142</v>
      </c>
      <c r="IN10" s="57">
        <f t="shared" si="2"/>
        <v>143</v>
      </c>
      <c r="IO10" s="57">
        <f t="shared" si="2"/>
        <v>144</v>
      </c>
      <c r="IP10" s="57">
        <f t="shared" si="2"/>
        <v>145</v>
      </c>
      <c r="IQ10" s="57">
        <f t="shared" si="2"/>
        <v>146</v>
      </c>
      <c r="IR10" s="57">
        <f t="shared" si="2"/>
        <v>147</v>
      </c>
      <c r="IS10" s="57">
        <f t="shared" si="2"/>
        <v>148</v>
      </c>
      <c r="IT10" s="57">
        <f t="shared" si="2"/>
        <v>149</v>
      </c>
      <c r="IU10" s="57">
        <f t="shared" si="2"/>
        <v>150</v>
      </c>
      <c r="IV10" s="57">
        <f t="shared" si="2"/>
        <v>151</v>
      </c>
      <c r="IW10" s="57">
        <f t="shared" si="2"/>
        <v>152</v>
      </c>
      <c r="IX10" s="57">
        <f t="shared" si="2"/>
        <v>153</v>
      </c>
      <c r="IY10" s="57">
        <f t="shared" si="2"/>
        <v>154</v>
      </c>
      <c r="IZ10" s="57">
        <f t="shared" si="2"/>
        <v>155</v>
      </c>
      <c r="JA10" s="57">
        <f t="shared" si="2"/>
        <v>156</v>
      </c>
      <c r="JB10" s="57">
        <f t="shared" si="2"/>
        <v>157</v>
      </c>
      <c r="JC10" s="57">
        <f t="shared" si="2"/>
        <v>158</v>
      </c>
      <c r="JD10" s="57">
        <f t="shared" si="2"/>
        <v>159</v>
      </c>
      <c r="JE10" s="57">
        <f t="shared" si="2"/>
        <v>160</v>
      </c>
      <c r="JF10" s="57">
        <f t="shared" si="2"/>
        <v>161</v>
      </c>
      <c r="JG10" s="57">
        <f t="shared" si="2"/>
        <v>162</v>
      </c>
      <c r="JH10" s="57">
        <f t="shared" si="2"/>
        <v>163</v>
      </c>
      <c r="JI10" s="57">
        <f t="shared" si="2"/>
        <v>164</v>
      </c>
      <c r="JJ10" s="57">
        <f t="shared" si="2"/>
        <v>165</v>
      </c>
      <c r="JK10" s="57">
        <f t="shared" si="2"/>
        <v>166</v>
      </c>
      <c r="JL10" s="57">
        <f t="shared" si="2"/>
        <v>167</v>
      </c>
      <c r="JM10" s="57">
        <f t="shared" si="2"/>
        <v>168</v>
      </c>
      <c r="JN10" s="57">
        <f t="shared" si="2"/>
        <v>169</v>
      </c>
      <c r="JO10" s="57">
        <f t="shared" si="2"/>
        <v>170</v>
      </c>
      <c r="JP10" s="57">
        <f t="shared" si="2"/>
        <v>171</v>
      </c>
      <c r="JQ10" s="57">
        <f t="shared" si="2"/>
        <v>172</v>
      </c>
      <c r="JR10" s="57">
        <f t="shared" si="2"/>
        <v>173</v>
      </c>
      <c r="JS10" s="57">
        <f t="shared" si="2"/>
        <v>174</v>
      </c>
      <c r="JT10" s="57">
        <f t="shared" si="2"/>
        <v>175</v>
      </c>
      <c r="JU10" s="57">
        <f t="shared" si="2"/>
        <v>176</v>
      </c>
      <c r="JV10" s="57">
        <f t="shared" si="2"/>
        <v>177</v>
      </c>
      <c r="JW10" s="57">
        <f t="shared" si="2"/>
        <v>178</v>
      </c>
      <c r="JX10" s="57">
        <f t="shared" si="2"/>
        <v>179</v>
      </c>
      <c r="JY10" s="57">
        <f t="shared" si="2"/>
        <v>180</v>
      </c>
      <c r="JZ10" s="57">
        <f t="shared" si="2"/>
        <v>181</v>
      </c>
      <c r="KA10" s="57">
        <f t="shared" si="2"/>
        <v>182</v>
      </c>
      <c r="KB10" s="57">
        <f t="shared" si="2"/>
        <v>183</v>
      </c>
      <c r="KC10" s="57">
        <f t="shared" si="2"/>
        <v>184</v>
      </c>
      <c r="KD10" s="57">
        <f t="shared" si="2"/>
        <v>185</v>
      </c>
      <c r="KE10" s="57">
        <f t="shared" si="2"/>
        <v>186</v>
      </c>
      <c r="KF10" s="57">
        <f t="shared" si="2"/>
        <v>187</v>
      </c>
      <c r="KG10" s="57">
        <f t="shared" si="2"/>
        <v>188</v>
      </c>
      <c r="KH10" s="57">
        <f t="shared" si="2"/>
        <v>189</v>
      </c>
      <c r="KI10" s="58">
        <f t="shared" si="2"/>
        <v>190</v>
      </c>
      <c r="KP10" s="59">
        <v>1</v>
      </c>
      <c r="KQ10" s="57">
        <f>+KP10+1</f>
        <v>2</v>
      </c>
      <c r="KR10" s="57">
        <f t="shared" ref="KR10" si="3">+KQ10+1</f>
        <v>3</v>
      </c>
      <c r="KS10" s="57">
        <f t="shared" ref="KS10" si="4">+KR10+1</f>
        <v>4</v>
      </c>
      <c r="KT10" s="57">
        <f t="shared" ref="KT10" si="5">+KS10+1</f>
        <v>5</v>
      </c>
      <c r="KU10" s="57">
        <f t="shared" ref="KU10" si="6">+KT10+1</f>
        <v>6</v>
      </c>
      <c r="KV10" s="57">
        <f t="shared" ref="KV10" si="7">+KU10+1</f>
        <v>7</v>
      </c>
      <c r="KW10" s="57">
        <f t="shared" ref="KW10" si="8">+KV10+1</f>
        <v>8</v>
      </c>
      <c r="KX10" s="57">
        <f t="shared" ref="KX10" si="9">+KW10+1</f>
        <v>9</v>
      </c>
      <c r="KY10" s="57">
        <f t="shared" ref="KY10" si="10">+KX10+1</f>
        <v>10</v>
      </c>
      <c r="KZ10" s="57">
        <f t="shared" ref="KZ10" si="11">+KY10+1</f>
        <v>11</v>
      </c>
      <c r="LA10" s="57">
        <f t="shared" ref="LA10" si="12">+KZ10+1</f>
        <v>12</v>
      </c>
      <c r="LB10" s="57">
        <f t="shared" ref="LB10" si="13">+LA10+1</f>
        <v>13</v>
      </c>
      <c r="LC10" s="57">
        <f t="shared" ref="LC10" si="14">+LB10+1</f>
        <v>14</v>
      </c>
      <c r="LD10" s="57">
        <f t="shared" ref="LD10" si="15">+LC10+1</f>
        <v>15</v>
      </c>
      <c r="LE10" s="57">
        <f t="shared" ref="LE10" si="16">+LD10+1</f>
        <v>16</v>
      </c>
      <c r="LF10" s="57">
        <f t="shared" ref="LF10" si="17">+LE10+1</f>
        <v>17</v>
      </c>
      <c r="LG10" s="57">
        <f t="shared" ref="LG10" si="18">+LF10+1</f>
        <v>18</v>
      </c>
      <c r="LH10" s="57">
        <f t="shared" ref="LH10" si="19">+LG10+1</f>
        <v>19</v>
      </c>
      <c r="LI10" s="57">
        <f t="shared" ref="LI10" si="20">+LH10+1</f>
        <v>20</v>
      </c>
      <c r="LJ10" s="57">
        <f t="shared" ref="LJ10" si="21">+LI10+1</f>
        <v>21</v>
      </c>
      <c r="LK10" s="57">
        <f t="shared" ref="LK10" si="22">+LJ10+1</f>
        <v>22</v>
      </c>
      <c r="LL10" s="57">
        <f t="shared" ref="LL10" si="23">+LK10+1</f>
        <v>23</v>
      </c>
      <c r="LM10" s="57">
        <f t="shared" ref="LM10" si="24">+LL10+1</f>
        <v>24</v>
      </c>
      <c r="LN10" s="57">
        <f t="shared" ref="LN10" si="25">+LM10+1</f>
        <v>25</v>
      </c>
      <c r="LO10" s="57">
        <f t="shared" ref="LO10" si="26">+LN10+1</f>
        <v>26</v>
      </c>
      <c r="LP10" s="57">
        <f t="shared" ref="LP10" si="27">+LO10+1</f>
        <v>27</v>
      </c>
      <c r="LQ10" s="57">
        <f t="shared" ref="LQ10" si="28">+LP10+1</f>
        <v>28</v>
      </c>
      <c r="LR10" s="57">
        <f t="shared" ref="LR10" si="29">+LQ10+1</f>
        <v>29</v>
      </c>
      <c r="LS10" s="57">
        <f t="shared" ref="LS10" si="30">+LR10+1</f>
        <v>30</v>
      </c>
      <c r="LT10" s="57">
        <f t="shared" ref="LT10" si="31">+LS10+1</f>
        <v>31</v>
      </c>
      <c r="LU10" s="57">
        <f t="shared" ref="LU10" si="32">+LT10+1</f>
        <v>32</v>
      </c>
      <c r="LV10" s="57">
        <f t="shared" ref="LV10" si="33">+LU10+1</f>
        <v>33</v>
      </c>
      <c r="LW10" s="57">
        <f t="shared" ref="LW10" si="34">+LV10+1</f>
        <v>34</v>
      </c>
      <c r="LX10" s="57">
        <f t="shared" ref="LX10" si="35">+LW10+1</f>
        <v>35</v>
      </c>
      <c r="LY10" s="57">
        <f t="shared" ref="LY10" si="36">+LX10+1</f>
        <v>36</v>
      </c>
      <c r="LZ10" s="57">
        <f t="shared" ref="LZ10" si="37">+LY10+1</f>
        <v>37</v>
      </c>
      <c r="MA10" s="57">
        <f t="shared" ref="MA10" si="38">+LZ10+1</f>
        <v>38</v>
      </c>
      <c r="MB10" s="57">
        <f t="shared" ref="MB10" si="39">+MA10+1</f>
        <v>39</v>
      </c>
      <c r="MC10" s="57">
        <f t="shared" ref="MC10" si="40">+MB10+1</f>
        <v>40</v>
      </c>
      <c r="MD10" s="57">
        <f t="shared" ref="MD10" si="41">+MC10+1</f>
        <v>41</v>
      </c>
      <c r="ME10" s="57">
        <f t="shared" ref="ME10" si="42">+MD10+1</f>
        <v>42</v>
      </c>
      <c r="MF10" s="57">
        <f t="shared" ref="MF10" si="43">+ME10+1</f>
        <v>43</v>
      </c>
      <c r="MG10" s="57">
        <f t="shared" ref="MG10" si="44">+MF10+1</f>
        <v>44</v>
      </c>
      <c r="MH10" s="57">
        <f t="shared" ref="MH10" si="45">+MG10+1</f>
        <v>45</v>
      </c>
      <c r="MI10" s="57">
        <f t="shared" ref="MI10" si="46">+MH10+1</f>
        <v>46</v>
      </c>
      <c r="MJ10" s="57">
        <f t="shared" ref="MJ10" si="47">+MI10+1</f>
        <v>47</v>
      </c>
      <c r="MK10" s="57">
        <f t="shared" ref="MK10" si="48">+MJ10+1</f>
        <v>48</v>
      </c>
      <c r="ML10" s="57">
        <f t="shared" ref="ML10" si="49">+MK10+1</f>
        <v>49</v>
      </c>
      <c r="MM10" s="57">
        <f t="shared" ref="MM10" si="50">+ML10+1</f>
        <v>50</v>
      </c>
      <c r="MN10" s="57">
        <f t="shared" ref="MN10" si="51">+MM10+1</f>
        <v>51</v>
      </c>
      <c r="MO10" s="57">
        <f t="shared" ref="MO10" si="52">+MN10+1</f>
        <v>52</v>
      </c>
      <c r="MP10" s="57">
        <f t="shared" ref="MP10" si="53">+MO10+1</f>
        <v>53</v>
      </c>
      <c r="MQ10" s="57">
        <f t="shared" ref="MQ10" si="54">+MP10+1</f>
        <v>54</v>
      </c>
      <c r="MR10" s="57">
        <f t="shared" ref="MR10" si="55">+MQ10+1</f>
        <v>55</v>
      </c>
      <c r="MS10" s="57">
        <f t="shared" ref="MS10" si="56">+MR10+1</f>
        <v>56</v>
      </c>
      <c r="MT10" s="57">
        <f t="shared" ref="MT10" si="57">+MS10+1</f>
        <v>57</v>
      </c>
      <c r="MU10" s="57">
        <f t="shared" ref="MU10" si="58">+MT10+1</f>
        <v>58</v>
      </c>
      <c r="MV10" s="57">
        <f t="shared" ref="MV10" si="59">+MU10+1</f>
        <v>59</v>
      </c>
      <c r="MW10" s="57">
        <f t="shared" ref="MW10" si="60">+MV10+1</f>
        <v>60</v>
      </c>
      <c r="MX10" s="57">
        <f t="shared" ref="MX10" si="61">+MW10+1</f>
        <v>61</v>
      </c>
      <c r="MY10" s="57">
        <f t="shared" ref="MY10" si="62">+MX10+1</f>
        <v>62</v>
      </c>
      <c r="MZ10" s="57">
        <f t="shared" ref="MZ10" si="63">+MY10+1</f>
        <v>63</v>
      </c>
      <c r="NA10" s="57">
        <f t="shared" ref="NA10" si="64">+MZ10+1</f>
        <v>64</v>
      </c>
      <c r="NB10" s="57">
        <f t="shared" ref="NB10" si="65">+NA10+1</f>
        <v>65</v>
      </c>
      <c r="NC10" s="57">
        <f t="shared" ref="NC10" si="66">+NB10+1</f>
        <v>66</v>
      </c>
      <c r="ND10" s="57">
        <f t="shared" ref="ND10" si="67">+NC10+1</f>
        <v>67</v>
      </c>
      <c r="NE10" s="57">
        <f t="shared" ref="NE10" si="68">+ND10+1</f>
        <v>68</v>
      </c>
      <c r="NF10" s="57">
        <f t="shared" ref="NF10" si="69">+NE10+1</f>
        <v>69</v>
      </c>
      <c r="NG10" s="57">
        <f t="shared" ref="NG10" si="70">+NF10+1</f>
        <v>70</v>
      </c>
      <c r="NH10" s="57">
        <f t="shared" ref="NH10" si="71">+NG10+1</f>
        <v>71</v>
      </c>
      <c r="NI10" s="57">
        <f t="shared" ref="NI10" si="72">+NH10+1</f>
        <v>72</v>
      </c>
      <c r="NJ10" s="57">
        <f t="shared" ref="NJ10" si="73">+NI10+1</f>
        <v>73</v>
      </c>
      <c r="NK10" s="57">
        <f t="shared" ref="NK10" si="74">+NJ10+1</f>
        <v>74</v>
      </c>
      <c r="NL10" s="57">
        <f t="shared" ref="NL10" si="75">+NK10+1</f>
        <v>75</v>
      </c>
      <c r="NM10" s="57">
        <f t="shared" ref="NM10" si="76">+NL10+1</f>
        <v>76</v>
      </c>
      <c r="NN10" s="57">
        <f t="shared" ref="NN10" si="77">+NM10+1</f>
        <v>77</v>
      </c>
      <c r="NO10" s="57">
        <f t="shared" ref="NO10" si="78">+NN10+1</f>
        <v>78</v>
      </c>
      <c r="NP10" s="57">
        <f t="shared" ref="NP10" si="79">+NO10+1</f>
        <v>79</v>
      </c>
      <c r="NQ10" s="57">
        <f t="shared" ref="NQ10" si="80">+NP10+1</f>
        <v>80</v>
      </c>
      <c r="NR10" s="57">
        <f t="shared" ref="NR10" si="81">+NQ10+1</f>
        <v>81</v>
      </c>
      <c r="NS10" s="57">
        <f t="shared" ref="NS10" si="82">+NR10+1</f>
        <v>82</v>
      </c>
      <c r="NT10" s="57">
        <f t="shared" ref="NT10" si="83">+NS10+1</f>
        <v>83</v>
      </c>
      <c r="NU10" s="57">
        <f t="shared" ref="NU10" si="84">+NT10+1</f>
        <v>84</v>
      </c>
      <c r="NV10" s="57">
        <f t="shared" ref="NV10" si="85">+NU10+1</f>
        <v>85</v>
      </c>
      <c r="NW10" s="57">
        <f t="shared" ref="NW10" si="86">+NV10+1</f>
        <v>86</v>
      </c>
      <c r="NX10" s="57">
        <f t="shared" ref="NX10" si="87">+NW10+1</f>
        <v>87</v>
      </c>
      <c r="NY10" s="57">
        <f t="shared" ref="NY10" si="88">+NX10+1</f>
        <v>88</v>
      </c>
      <c r="NZ10" s="57">
        <f t="shared" ref="NZ10" si="89">+NY10+1</f>
        <v>89</v>
      </c>
      <c r="OA10" s="57">
        <f t="shared" ref="OA10" si="90">+NZ10+1</f>
        <v>90</v>
      </c>
      <c r="OB10" s="57">
        <f t="shared" ref="OB10" si="91">+OA10+1</f>
        <v>91</v>
      </c>
      <c r="OC10" s="57">
        <f t="shared" ref="OC10" si="92">+OB10+1</f>
        <v>92</v>
      </c>
      <c r="OD10" s="57">
        <f t="shared" ref="OD10" si="93">+OC10+1</f>
        <v>93</v>
      </c>
      <c r="OE10" s="57">
        <f t="shared" ref="OE10" si="94">+OD10+1</f>
        <v>94</v>
      </c>
      <c r="OF10" s="57">
        <f t="shared" ref="OF10" si="95">+OE10+1</f>
        <v>95</v>
      </c>
      <c r="OG10" s="57">
        <f t="shared" ref="OG10" si="96">+OF10+1</f>
        <v>96</v>
      </c>
      <c r="OH10" s="57">
        <f t="shared" ref="OH10" si="97">+OG10+1</f>
        <v>97</v>
      </c>
      <c r="OI10" s="57">
        <f t="shared" ref="OI10" si="98">+OH10+1</f>
        <v>98</v>
      </c>
      <c r="OJ10" s="57">
        <f t="shared" ref="OJ10" si="99">+OI10+1</f>
        <v>99</v>
      </c>
      <c r="OK10" s="57">
        <f t="shared" ref="OK10" si="100">+OJ10+1</f>
        <v>100</v>
      </c>
      <c r="OL10" s="57">
        <f t="shared" ref="OL10" si="101">+OK10+1</f>
        <v>101</v>
      </c>
      <c r="OM10" s="57">
        <f t="shared" ref="OM10" si="102">+OL10+1</f>
        <v>102</v>
      </c>
      <c r="ON10" s="57">
        <f t="shared" ref="ON10" si="103">+OM10+1</f>
        <v>103</v>
      </c>
      <c r="OO10" s="57">
        <f t="shared" ref="OO10" si="104">+ON10+1</f>
        <v>104</v>
      </c>
      <c r="OP10" s="57">
        <f t="shared" ref="OP10" si="105">+OO10+1</f>
        <v>105</v>
      </c>
      <c r="OQ10" s="57">
        <f t="shared" ref="OQ10" si="106">+OP10+1</f>
        <v>106</v>
      </c>
      <c r="OR10" s="57">
        <f t="shared" ref="OR10" si="107">+OQ10+1</f>
        <v>107</v>
      </c>
      <c r="OS10" s="57">
        <f t="shared" ref="OS10" si="108">+OR10+1</f>
        <v>108</v>
      </c>
      <c r="OT10" s="57">
        <f t="shared" ref="OT10" si="109">+OS10+1</f>
        <v>109</v>
      </c>
      <c r="OU10" s="57">
        <f t="shared" ref="OU10" si="110">+OT10+1</f>
        <v>110</v>
      </c>
      <c r="OV10" s="57">
        <f t="shared" ref="OV10" si="111">+OU10+1</f>
        <v>111</v>
      </c>
      <c r="OW10" s="57">
        <f t="shared" ref="OW10" si="112">+OV10+1</f>
        <v>112</v>
      </c>
      <c r="OX10" s="57">
        <f t="shared" ref="OX10" si="113">+OW10+1</f>
        <v>113</v>
      </c>
      <c r="OY10" s="57">
        <f t="shared" ref="OY10" si="114">+OX10+1</f>
        <v>114</v>
      </c>
      <c r="OZ10" s="57">
        <f t="shared" ref="OZ10" si="115">+OY10+1</f>
        <v>115</v>
      </c>
      <c r="PA10" s="57">
        <f t="shared" ref="PA10" si="116">+OZ10+1</f>
        <v>116</v>
      </c>
      <c r="PB10" s="57">
        <f t="shared" ref="PB10" si="117">+PA10+1</f>
        <v>117</v>
      </c>
      <c r="PC10" s="57">
        <f t="shared" ref="PC10" si="118">+PB10+1</f>
        <v>118</v>
      </c>
      <c r="PD10" s="57">
        <f t="shared" ref="PD10" si="119">+PC10+1</f>
        <v>119</v>
      </c>
      <c r="PE10" s="57">
        <f t="shared" ref="PE10" si="120">+PD10+1</f>
        <v>120</v>
      </c>
      <c r="PF10" s="57">
        <f t="shared" ref="PF10" si="121">+PE10+1</f>
        <v>121</v>
      </c>
      <c r="PG10" s="57">
        <f t="shared" ref="PG10" si="122">+PF10+1</f>
        <v>122</v>
      </c>
      <c r="PH10" s="57">
        <f t="shared" ref="PH10" si="123">+PG10+1</f>
        <v>123</v>
      </c>
      <c r="PI10" s="57">
        <f t="shared" ref="PI10" si="124">+PH10+1</f>
        <v>124</v>
      </c>
      <c r="PJ10" s="57">
        <f t="shared" ref="PJ10" si="125">+PI10+1</f>
        <v>125</v>
      </c>
      <c r="PK10" s="57">
        <f t="shared" ref="PK10" si="126">+PJ10+1</f>
        <v>126</v>
      </c>
      <c r="PL10" s="57">
        <f t="shared" ref="PL10" si="127">+PK10+1</f>
        <v>127</v>
      </c>
      <c r="PM10" s="57">
        <f t="shared" ref="PM10" si="128">+PL10+1</f>
        <v>128</v>
      </c>
      <c r="PN10" s="57">
        <f t="shared" ref="PN10" si="129">+PM10+1</f>
        <v>129</v>
      </c>
      <c r="PO10" s="57">
        <f t="shared" ref="PO10" si="130">+PN10+1</f>
        <v>130</v>
      </c>
      <c r="PP10" s="57">
        <f t="shared" ref="PP10" si="131">+PO10+1</f>
        <v>131</v>
      </c>
      <c r="PQ10" s="57">
        <f t="shared" ref="PQ10" si="132">+PP10+1</f>
        <v>132</v>
      </c>
      <c r="PR10" s="57">
        <f t="shared" ref="PR10" si="133">+PQ10+1</f>
        <v>133</v>
      </c>
      <c r="PS10" s="57">
        <f t="shared" ref="PS10" si="134">+PR10+1</f>
        <v>134</v>
      </c>
      <c r="PT10" s="57">
        <f t="shared" ref="PT10" si="135">+PS10+1</f>
        <v>135</v>
      </c>
      <c r="PU10" s="57">
        <f t="shared" ref="PU10" si="136">+PT10+1</f>
        <v>136</v>
      </c>
      <c r="PV10" s="57">
        <f t="shared" ref="PV10" si="137">+PU10+1</f>
        <v>137</v>
      </c>
      <c r="PW10" s="57">
        <f t="shared" ref="PW10" si="138">+PV10+1</f>
        <v>138</v>
      </c>
      <c r="PX10" s="57">
        <f t="shared" ref="PX10" si="139">+PW10+1</f>
        <v>139</v>
      </c>
      <c r="PY10" s="57">
        <f t="shared" ref="PY10" si="140">+PX10+1</f>
        <v>140</v>
      </c>
      <c r="PZ10" s="57">
        <f t="shared" ref="PZ10" si="141">+PY10+1</f>
        <v>141</v>
      </c>
      <c r="QA10" s="57">
        <f t="shared" ref="QA10" si="142">+PZ10+1</f>
        <v>142</v>
      </c>
      <c r="QB10" s="57">
        <f t="shared" ref="QB10" si="143">+QA10+1</f>
        <v>143</v>
      </c>
      <c r="QC10" s="57">
        <f t="shared" ref="QC10" si="144">+QB10+1</f>
        <v>144</v>
      </c>
      <c r="QD10" s="57">
        <f t="shared" ref="QD10" si="145">+QC10+1</f>
        <v>145</v>
      </c>
      <c r="QE10" s="57">
        <f t="shared" ref="QE10" si="146">+QD10+1</f>
        <v>146</v>
      </c>
      <c r="QF10" s="57">
        <f t="shared" ref="QF10" si="147">+QE10+1</f>
        <v>147</v>
      </c>
      <c r="QG10" s="57">
        <f t="shared" ref="QG10" si="148">+QF10+1</f>
        <v>148</v>
      </c>
      <c r="QH10" s="57">
        <f t="shared" ref="QH10" si="149">+QG10+1</f>
        <v>149</v>
      </c>
      <c r="QI10" s="57">
        <f t="shared" ref="QI10" si="150">+QH10+1</f>
        <v>150</v>
      </c>
      <c r="QJ10" s="57">
        <f t="shared" ref="QJ10" si="151">+QI10+1</f>
        <v>151</v>
      </c>
      <c r="QK10" s="57">
        <f t="shared" ref="QK10" si="152">+QJ10+1</f>
        <v>152</v>
      </c>
      <c r="QL10" s="57">
        <f t="shared" ref="QL10" si="153">+QK10+1</f>
        <v>153</v>
      </c>
      <c r="QM10" s="57">
        <f t="shared" ref="QM10" si="154">+QL10+1</f>
        <v>154</v>
      </c>
      <c r="QN10" s="57">
        <f t="shared" ref="QN10" si="155">+QM10+1</f>
        <v>155</v>
      </c>
      <c r="QO10" s="57">
        <f t="shared" ref="QO10" si="156">+QN10+1</f>
        <v>156</v>
      </c>
      <c r="QP10" s="57">
        <f t="shared" ref="QP10" si="157">+QO10+1</f>
        <v>157</v>
      </c>
      <c r="QQ10" s="57">
        <f t="shared" ref="QQ10" si="158">+QP10+1</f>
        <v>158</v>
      </c>
      <c r="QR10" s="57">
        <f t="shared" ref="QR10" si="159">+QQ10+1</f>
        <v>159</v>
      </c>
      <c r="QS10" s="57">
        <f t="shared" ref="QS10" si="160">+QR10+1</f>
        <v>160</v>
      </c>
      <c r="QT10" s="57">
        <f t="shared" ref="QT10" si="161">+QS10+1</f>
        <v>161</v>
      </c>
      <c r="QU10" s="57">
        <f t="shared" ref="QU10" si="162">+QT10+1</f>
        <v>162</v>
      </c>
      <c r="QV10" s="57">
        <f t="shared" ref="QV10" si="163">+QU10+1</f>
        <v>163</v>
      </c>
      <c r="QW10" s="57">
        <f t="shared" ref="QW10" si="164">+QV10+1</f>
        <v>164</v>
      </c>
      <c r="QX10" s="57">
        <f t="shared" ref="QX10" si="165">+QW10+1</f>
        <v>165</v>
      </c>
      <c r="QY10" s="57">
        <f t="shared" ref="QY10" si="166">+QX10+1</f>
        <v>166</v>
      </c>
      <c r="QZ10" s="57">
        <f t="shared" ref="QZ10" si="167">+QY10+1</f>
        <v>167</v>
      </c>
      <c r="RA10" s="57">
        <f t="shared" ref="RA10" si="168">+QZ10+1</f>
        <v>168</v>
      </c>
      <c r="RB10" s="57">
        <f t="shared" ref="RB10" si="169">+RA10+1</f>
        <v>169</v>
      </c>
      <c r="RC10" s="57">
        <f t="shared" ref="RC10" si="170">+RB10+1</f>
        <v>170</v>
      </c>
      <c r="RD10" s="57">
        <f t="shared" ref="RD10" si="171">+RC10+1</f>
        <v>171</v>
      </c>
      <c r="RE10" s="57">
        <f t="shared" ref="RE10" si="172">+RD10+1</f>
        <v>172</v>
      </c>
      <c r="RF10" s="57">
        <f t="shared" ref="RF10" si="173">+RE10+1</f>
        <v>173</v>
      </c>
      <c r="RG10" s="57">
        <f t="shared" ref="RG10" si="174">+RF10+1</f>
        <v>174</v>
      </c>
      <c r="RH10" s="57">
        <f t="shared" ref="RH10" si="175">+RG10+1</f>
        <v>175</v>
      </c>
      <c r="RI10" s="57">
        <f t="shared" ref="RI10" si="176">+RH10+1</f>
        <v>176</v>
      </c>
      <c r="RJ10" s="57">
        <f t="shared" ref="RJ10" si="177">+RI10+1</f>
        <v>177</v>
      </c>
      <c r="RK10" s="57">
        <f t="shared" ref="RK10" si="178">+RJ10+1</f>
        <v>178</v>
      </c>
      <c r="RL10" s="57">
        <f t="shared" ref="RL10" si="179">+RK10+1</f>
        <v>179</v>
      </c>
      <c r="RM10" s="57">
        <f t="shared" ref="RM10" si="180">+RL10+1</f>
        <v>180</v>
      </c>
      <c r="RN10" s="57">
        <f t="shared" ref="RN10" si="181">+RM10+1</f>
        <v>181</v>
      </c>
      <c r="RO10" s="57">
        <f t="shared" ref="RO10" si="182">+RN10+1</f>
        <v>182</v>
      </c>
      <c r="RP10" s="57">
        <f t="shared" ref="RP10" si="183">+RO10+1</f>
        <v>183</v>
      </c>
      <c r="RQ10" s="57">
        <f t="shared" ref="RQ10" si="184">+RP10+1</f>
        <v>184</v>
      </c>
      <c r="RR10" s="57">
        <f t="shared" ref="RR10" si="185">+RQ10+1</f>
        <v>185</v>
      </c>
      <c r="RS10" s="57">
        <f t="shared" ref="RS10" si="186">+RR10+1</f>
        <v>186</v>
      </c>
      <c r="RT10" s="57">
        <f t="shared" ref="RT10" si="187">+RS10+1</f>
        <v>187</v>
      </c>
      <c r="RU10" s="57">
        <f t="shared" ref="RU10" si="188">+RT10+1</f>
        <v>188</v>
      </c>
      <c r="RV10" s="57">
        <f t="shared" ref="RV10" si="189">+RU10+1</f>
        <v>189</v>
      </c>
      <c r="RW10" s="58">
        <f t="shared" ref="RW10" si="190">+RV10+1</f>
        <v>190</v>
      </c>
    </row>
    <row r="11" spans="2:491" ht="15.75" thickBot="1" x14ac:dyDescent="0.3">
      <c r="B11" s="6"/>
      <c r="C11" s="6"/>
      <c r="D11" s="6"/>
      <c r="E11" s="7"/>
      <c r="F11" s="7"/>
      <c r="G11" s="7"/>
      <c r="H11" s="7"/>
      <c r="I11" s="7"/>
      <c r="J11" s="7"/>
      <c r="K11" s="7"/>
      <c r="L11" s="7"/>
      <c r="M11" s="7"/>
      <c r="N11" s="7"/>
      <c r="O11" s="7"/>
      <c r="P11" s="7"/>
      <c r="BF11" s="54">
        <v>1</v>
      </c>
      <c r="BG11" s="60">
        <f t="shared" ref="BG11:BZ11" si="191">IF(E16&lt;&gt;"",E16,"")</f>
        <v>1</v>
      </c>
      <c r="BH11" s="61">
        <f t="shared" si="191"/>
        <v>6</v>
      </c>
      <c r="BI11" s="61" t="str">
        <f t="shared" si="191"/>
        <v/>
      </c>
      <c r="BJ11" s="61" t="str">
        <f t="shared" si="191"/>
        <v/>
      </c>
      <c r="BK11" s="61" t="str">
        <f t="shared" si="191"/>
        <v/>
      </c>
      <c r="BL11" s="61" t="str">
        <f t="shared" si="191"/>
        <v/>
      </c>
      <c r="BM11" s="61" t="str">
        <f t="shared" si="191"/>
        <v/>
      </c>
      <c r="BN11" s="61" t="str">
        <f t="shared" si="191"/>
        <v/>
      </c>
      <c r="BO11" s="61" t="str">
        <f t="shared" si="191"/>
        <v/>
      </c>
      <c r="BP11" s="61" t="str">
        <f t="shared" si="191"/>
        <v/>
      </c>
      <c r="BQ11" s="61" t="str">
        <f t="shared" si="191"/>
        <v/>
      </c>
      <c r="BR11" s="61" t="str">
        <f t="shared" si="191"/>
        <v/>
      </c>
      <c r="BS11" s="61" t="str">
        <f t="shared" si="191"/>
        <v/>
      </c>
      <c r="BT11" s="61" t="str">
        <f t="shared" si="191"/>
        <v/>
      </c>
      <c r="BU11" s="61" t="str">
        <f t="shared" si="191"/>
        <v/>
      </c>
      <c r="BV11" s="61" t="str">
        <f t="shared" si="191"/>
        <v/>
      </c>
      <c r="BW11" s="61" t="str">
        <f t="shared" si="191"/>
        <v/>
      </c>
      <c r="BX11" s="61" t="str">
        <f t="shared" si="191"/>
        <v/>
      </c>
      <c r="BY11" s="61" t="str">
        <f t="shared" si="191"/>
        <v/>
      </c>
      <c r="BZ11" s="62" t="str">
        <f t="shared" si="191"/>
        <v/>
      </c>
      <c r="CB11" s="54">
        <v>1</v>
      </c>
      <c r="CC11" s="63">
        <f>IF(BG11&lt;&gt;"",$CE$9-BG11,"")</f>
        <v>9</v>
      </c>
      <c r="CD11" s="64">
        <f t="shared" ref="CD11:CM26" si="192">IF(BH11&lt;&gt;"",$CE$9-BH11,"")</f>
        <v>4</v>
      </c>
      <c r="CE11" s="64" t="str">
        <f t="shared" si="192"/>
        <v/>
      </c>
      <c r="CF11" s="64" t="str">
        <f t="shared" si="192"/>
        <v/>
      </c>
      <c r="CG11" s="64" t="str">
        <f t="shared" si="192"/>
        <v/>
      </c>
      <c r="CH11" s="64" t="str">
        <f t="shared" si="192"/>
        <v/>
      </c>
      <c r="CI11" s="64" t="str">
        <f t="shared" si="192"/>
        <v/>
      </c>
      <c r="CJ11" s="64" t="str">
        <f t="shared" si="192"/>
        <v/>
      </c>
      <c r="CK11" s="64" t="str">
        <f t="shared" si="192"/>
        <v/>
      </c>
      <c r="CL11" s="64" t="str">
        <f t="shared" si="192"/>
        <v/>
      </c>
      <c r="CM11" s="64" t="str">
        <f t="shared" si="192"/>
        <v/>
      </c>
      <c r="CN11" s="64" t="str">
        <f t="shared" ref="CN11:CN30" si="193">IF(BR11&lt;&gt;"",$CE$9-BR11,"")</f>
        <v/>
      </c>
      <c r="CO11" s="64" t="str">
        <f t="shared" ref="CO11:CO30" si="194">IF(BS11&lt;&gt;"",$CE$9-BS11,"")</f>
        <v/>
      </c>
      <c r="CP11" s="64" t="str">
        <f t="shared" ref="CP11:CP30" si="195">IF(BT11&lt;&gt;"",$CE$9-BT11,"")</f>
        <v/>
      </c>
      <c r="CQ11" s="64" t="str">
        <f t="shared" ref="CQ11:CQ30" si="196">IF(BU11&lt;&gt;"",$CE$9-BU11,"")</f>
        <v/>
      </c>
      <c r="CR11" s="64" t="str">
        <f t="shared" ref="CR11:CR30" si="197">IF(BV11&lt;&gt;"",$CE$9-BV11,"")</f>
        <v/>
      </c>
      <c r="CS11" s="64" t="str">
        <f t="shared" ref="CS11:CS30" si="198">IF(BW11&lt;&gt;"",$CE$9-BW11,"")</f>
        <v/>
      </c>
      <c r="CT11" s="64" t="str">
        <f t="shared" ref="CT11:CT30" si="199">IF(BX11&lt;&gt;"",$CE$9-BX11,"")</f>
        <v/>
      </c>
      <c r="CU11" s="64" t="str">
        <f t="shared" ref="CU11:CU30" si="200">IF(BY11&lt;&gt;"",$CE$9-BY11,"")</f>
        <v/>
      </c>
      <c r="CV11" s="65" t="str">
        <f t="shared" ref="CV11:CV30" si="201">IF(BZ11&lt;&gt;"",$CE$9-BZ11,"")</f>
        <v/>
      </c>
      <c r="DB11" s="66"/>
      <c r="DC11" s="66"/>
      <c r="DD11" s="66"/>
      <c r="DE11" s="66"/>
      <c r="DF11" s="66"/>
      <c r="DG11" s="66"/>
      <c r="DH11" s="66"/>
      <c r="DI11" s="66"/>
      <c r="DJ11" s="66"/>
      <c r="DK11" s="66"/>
      <c r="DL11" s="66"/>
      <c r="DM11" s="66"/>
      <c r="DN11" s="66"/>
      <c r="DO11" s="66"/>
      <c r="DP11" s="66"/>
      <c r="DQ11" s="66"/>
      <c r="DR11" s="66"/>
      <c r="DS11" s="66"/>
      <c r="DT11" s="66"/>
      <c r="DU11" s="66"/>
      <c r="DV11" s="66"/>
      <c r="DW11" s="66"/>
      <c r="DX11" s="66"/>
      <c r="DY11" s="66"/>
      <c r="DZ11" s="66"/>
      <c r="EA11" s="66"/>
      <c r="EB11" s="66"/>
      <c r="EC11" s="66"/>
      <c r="ED11" s="66"/>
      <c r="EE11" s="66"/>
      <c r="EF11" s="66"/>
      <c r="EG11" s="66"/>
      <c r="EH11" s="66"/>
      <c r="EI11" s="66"/>
      <c r="EJ11" s="66"/>
      <c r="EK11" s="66"/>
      <c r="EL11" s="66"/>
      <c r="EM11" s="66"/>
      <c r="EN11" s="66"/>
      <c r="EO11" s="66"/>
      <c r="EP11" s="66"/>
      <c r="EQ11" s="66"/>
      <c r="ER11" s="66"/>
      <c r="ES11" s="66"/>
      <c r="ET11" s="66"/>
      <c r="EU11" s="66"/>
      <c r="EV11" s="66"/>
      <c r="EW11" s="66"/>
      <c r="EX11" s="66"/>
      <c r="EY11" s="66"/>
      <c r="EZ11" s="66"/>
      <c r="FA11" s="66"/>
      <c r="FB11" s="66"/>
      <c r="FC11" s="66"/>
      <c r="FD11" s="66"/>
      <c r="FE11" s="66"/>
      <c r="FF11" s="66"/>
      <c r="FG11" s="66"/>
      <c r="FH11" s="66"/>
      <c r="FI11" s="66"/>
      <c r="FJ11" s="66"/>
      <c r="FK11" s="66"/>
      <c r="FL11" s="66"/>
      <c r="FM11" s="66"/>
      <c r="FN11" s="66"/>
      <c r="FO11" s="66"/>
      <c r="FP11" s="66"/>
      <c r="FQ11" s="66"/>
      <c r="FR11" s="66"/>
      <c r="FS11" s="66"/>
      <c r="FT11" s="66"/>
      <c r="FU11" s="66"/>
      <c r="FV11" s="66"/>
      <c r="FW11" s="66"/>
      <c r="FX11" s="66"/>
      <c r="FY11" s="66"/>
      <c r="FZ11" s="66"/>
      <c r="GA11" s="66"/>
      <c r="GB11" s="66"/>
      <c r="GC11" s="66"/>
      <c r="GD11" s="66"/>
      <c r="GE11" s="66"/>
      <c r="GF11" s="66"/>
      <c r="GG11" s="66"/>
      <c r="GH11" s="66"/>
      <c r="GI11" s="66"/>
      <c r="GJ11" s="66"/>
      <c r="GK11" s="66"/>
      <c r="GL11" s="66"/>
      <c r="GM11" s="66"/>
      <c r="GN11" s="66"/>
      <c r="GO11" s="66"/>
      <c r="GP11" s="66"/>
      <c r="GQ11" s="66"/>
      <c r="GR11" s="66"/>
      <c r="GS11" s="66"/>
      <c r="GT11" s="66"/>
      <c r="GU11" s="66"/>
      <c r="GV11" s="66"/>
      <c r="GW11" s="66"/>
      <c r="GX11" s="66"/>
      <c r="GY11" s="66"/>
      <c r="GZ11" s="66"/>
      <c r="HA11" s="66"/>
      <c r="HB11" s="66"/>
      <c r="HC11" s="66"/>
      <c r="HD11" s="66"/>
      <c r="HE11" s="66"/>
      <c r="HF11" s="66"/>
      <c r="HG11" s="66"/>
      <c r="HH11" s="66"/>
      <c r="HI11" s="66"/>
      <c r="HJ11" s="66"/>
      <c r="HK11" s="66"/>
      <c r="HL11" s="66"/>
      <c r="HM11" s="66"/>
      <c r="HN11" s="66"/>
      <c r="HO11" s="66"/>
      <c r="HP11" s="66"/>
      <c r="HQ11" s="66"/>
      <c r="HR11" s="66"/>
      <c r="HS11" s="66"/>
      <c r="HT11" s="66"/>
      <c r="HU11" s="66"/>
      <c r="HV11" s="66"/>
      <c r="HW11" s="66"/>
      <c r="HX11" s="66"/>
      <c r="HY11" s="66"/>
      <c r="HZ11" s="66"/>
      <c r="IA11" s="66"/>
      <c r="IB11" s="66"/>
      <c r="IC11" s="66"/>
      <c r="ID11" s="66"/>
      <c r="IE11" s="66"/>
      <c r="IF11" s="66"/>
      <c r="IG11" s="66"/>
      <c r="IH11" s="66"/>
      <c r="II11" s="66"/>
      <c r="IJ11" s="66"/>
      <c r="IK11" s="66"/>
      <c r="IL11" s="66"/>
      <c r="IM11" s="66"/>
      <c r="IN11" s="66"/>
      <c r="IO11" s="66"/>
      <c r="IP11" s="66"/>
      <c r="IQ11" s="66"/>
      <c r="IR11" s="66"/>
      <c r="IS11" s="66"/>
      <c r="IT11" s="66"/>
      <c r="IU11" s="66"/>
      <c r="IV11" s="66"/>
      <c r="IW11" s="66"/>
      <c r="IX11" s="66"/>
      <c r="IY11" s="66"/>
      <c r="IZ11" s="66"/>
      <c r="JA11" s="66"/>
      <c r="JB11" s="66"/>
      <c r="JC11" s="66"/>
      <c r="JD11" s="66"/>
      <c r="JE11" s="66"/>
      <c r="JF11" s="66"/>
      <c r="JG11" s="66"/>
      <c r="JH11" s="66"/>
      <c r="JI11" s="66"/>
      <c r="JJ11" s="66"/>
      <c r="JK11" s="66"/>
      <c r="JL11" s="66"/>
      <c r="JM11" s="66"/>
      <c r="JN11" s="66"/>
      <c r="JO11" s="66"/>
      <c r="JP11" s="66"/>
      <c r="JQ11" s="66"/>
      <c r="JR11" s="66"/>
      <c r="JS11" s="66"/>
      <c r="JT11" s="66"/>
      <c r="JU11" s="66"/>
      <c r="JV11" s="66"/>
      <c r="JW11" s="66"/>
      <c r="JX11" s="66"/>
      <c r="JY11" s="66"/>
      <c r="JZ11" s="66"/>
      <c r="KA11" s="66"/>
      <c r="KB11" s="66"/>
      <c r="KC11" s="66"/>
      <c r="KD11" s="66"/>
      <c r="KE11" s="66"/>
      <c r="KF11" s="66"/>
      <c r="KG11" s="66"/>
      <c r="KH11" s="66"/>
      <c r="KI11" s="67"/>
    </row>
    <row r="12" spans="2:491" ht="19.5" thickBot="1" x14ac:dyDescent="0.35">
      <c r="B12" s="6"/>
      <c r="C12" s="154"/>
      <c r="D12" s="155"/>
      <c r="E12" s="147" t="s">
        <v>20</v>
      </c>
      <c r="F12" s="147"/>
      <c r="G12" s="147"/>
      <c r="H12" s="159" t="s">
        <v>35</v>
      </c>
      <c r="I12" s="160"/>
      <c r="J12" s="160"/>
      <c r="K12" s="160"/>
      <c r="L12" s="160"/>
      <c r="M12" s="160"/>
      <c r="N12" s="160"/>
      <c r="O12" s="160"/>
      <c r="P12" s="160"/>
      <c r="Q12" s="160"/>
      <c r="R12" s="160"/>
      <c r="S12" s="160"/>
      <c r="T12" s="160"/>
      <c r="U12" s="160"/>
      <c r="V12" s="160"/>
      <c r="W12" s="160"/>
      <c r="X12" s="161"/>
      <c r="BF12" s="54">
        <v>2</v>
      </c>
      <c r="BG12" s="68">
        <f t="shared" ref="BG12:BG30" si="202">IF(E17&lt;&gt;"",E17,"")</f>
        <v>9</v>
      </c>
      <c r="BH12" s="69">
        <f t="shared" ref="BH12:BH30" si="203">IF(F17&lt;&gt;"",F17,"")</f>
        <v>1</v>
      </c>
      <c r="BI12" s="69" t="str">
        <f t="shared" ref="BI12:BI30" si="204">IF(G17&lt;&gt;"",G17,"")</f>
        <v/>
      </c>
      <c r="BJ12" s="69" t="str">
        <f t="shared" ref="BJ12:BJ30" si="205">IF(H17&lt;&gt;"",H17,"")</f>
        <v/>
      </c>
      <c r="BK12" s="69" t="str">
        <f t="shared" ref="BK12:BK30" si="206">IF(I17&lt;&gt;"",I17,"")</f>
        <v/>
      </c>
      <c r="BL12" s="69" t="str">
        <f t="shared" ref="BL12:BL30" si="207">IF(J17&lt;&gt;"",J17,"")</f>
        <v/>
      </c>
      <c r="BM12" s="69" t="str">
        <f t="shared" ref="BM12:BM30" si="208">IF(K17&lt;&gt;"",K17,"")</f>
        <v/>
      </c>
      <c r="BN12" s="69" t="str">
        <f t="shared" ref="BN12:BN30" si="209">IF(L17&lt;&gt;"",L17,"")</f>
        <v/>
      </c>
      <c r="BO12" s="69" t="str">
        <f t="shared" ref="BO12:BO30" si="210">IF(M17&lt;&gt;"",M17,"")</f>
        <v/>
      </c>
      <c r="BP12" s="69" t="str">
        <f t="shared" ref="BP12:BP30" si="211">IF(N17&lt;&gt;"",N17,"")</f>
        <v/>
      </c>
      <c r="BQ12" s="69" t="str">
        <f t="shared" ref="BQ12:BQ30" si="212">IF(O17&lt;&gt;"",O17,"")</f>
        <v/>
      </c>
      <c r="BR12" s="69" t="str">
        <f t="shared" ref="BR12:BR30" si="213">IF(P17&lt;&gt;"",P17,"")</f>
        <v/>
      </c>
      <c r="BS12" s="69" t="str">
        <f t="shared" ref="BS12:BS30" si="214">IF(Q17&lt;&gt;"",Q17,"")</f>
        <v/>
      </c>
      <c r="BT12" s="69" t="str">
        <f t="shared" ref="BT12:BT30" si="215">IF(R17&lt;&gt;"",R17,"")</f>
        <v/>
      </c>
      <c r="BU12" s="69" t="str">
        <f t="shared" ref="BU12:BU30" si="216">IF(S17&lt;&gt;"",S17,"")</f>
        <v/>
      </c>
      <c r="BV12" s="69" t="str">
        <f t="shared" ref="BV12:BV30" si="217">IF(T17&lt;&gt;"",T17,"")</f>
        <v/>
      </c>
      <c r="BW12" s="69" t="str">
        <f t="shared" ref="BW12:BW30" si="218">IF(U17&lt;&gt;"",U17,"")</f>
        <v/>
      </c>
      <c r="BX12" s="69" t="str">
        <f t="shared" ref="BX12:BX30" si="219">IF(V17&lt;&gt;"",V17,"")</f>
        <v/>
      </c>
      <c r="BY12" s="69" t="str">
        <f t="shared" ref="BY12:BY30" si="220">IF(W17&lt;&gt;"",W17,"")</f>
        <v/>
      </c>
      <c r="BZ12" s="70" t="str">
        <f t="shared" ref="BZ12:BZ30" si="221">IF(X17&lt;&gt;"",X17,"")</f>
        <v/>
      </c>
      <c r="CB12" s="54">
        <v>2</v>
      </c>
      <c r="CC12" s="71">
        <f t="shared" ref="CC12:CC30" si="222">IF(BG12&lt;&gt;"",$CE$9-BG12,"")</f>
        <v>1</v>
      </c>
      <c r="CD12" s="72">
        <f t="shared" si="192"/>
        <v>9</v>
      </c>
      <c r="CE12" s="72" t="str">
        <f t="shared" si="192"/>
        <v/>
      </c>
      <c r="CF12" s="72" t="str">
        <f t="shared" si="192"/>
        <v/>
      </c>
      <c r="CG12" s="72" t="str">
        <f t="shared" si="192"/>
        <v/>
      </c>
      <c r="CH12" s="72" t="str">
        <f t="shared" si="192"/>
        <v/>
      </c>
      <c r="CI12" s="72" t="str">
        <f t="shared" si="192"/>
        <v/>
      </c>
      <c r="CJ12" s="72" t="str">
        <f t="shared" si="192"/>
        <v/>
      </c>
      <c r="CK12" s="72" t="str">
        <f t="shared" si="192"/>
        <v/>
      </c>
      <c r="CL12" s="72" t="str">
        <f t="shared" si="192"/>
        <v/>
      </c>
      <c r="CM12" s="72" t="str">
        <f t="shared" si="192"/>
        <v/>
      </c>
      <c r="CN12" s="72" t="str">
        <f t="shared" si="193"/>
        <v/>
      </c>
      <c r="CO12" s="72" t="str">
        <f t="shared" si="194"/>
        <v/>
      </c>
      <c r="CP12" s="72" t="str">
        <f t="shared" si="195"/>
        <v/>
      </c>
      <c r="CQ12" s="72" t="str">
        <f t="shared" si="196"/>
        <v/>
      </c>
      <c r="CR12" s="72" t="str">
        <f t="shared" si="197"/>
        <v/>
      </c>
      <c r="CS12" s="72" t="str">
        <f t="shared" si="198"/>
        <v/>
      </c>
      <c r="CT12" s="72" t="str">
        <f t="shared" si="199"/>
        <v/>
      </c>
      <c r="CU12" s="72" t="str">
        <f t="shared" si="200"/>
        <v/>
      </c>
      <c r="CV12" s="73" t="str">
        <f t="shared" si="201"/>
        <v/>
      </c>
      <c r="DB12" s="66">
        <v>1</v>
      </c>
      <c r="DC12" s="66">
        <f>+DB12</f>
        <v>1</v>
      </c>
      <c r="DD12" s="66">
        <f t="shared" ref="DD12:DT12" si="223">+DC12</f>
        <v>1</v>
      </c>
      <c r="DE12" s="66">
        <f t="shared" si="223"/>
        <v>1</v>
      </c>
      <c r="DF12" s="66">
        <f t="shared" si="223"/>
        <v>1</v>
      </c>
      <c r="DG12" s="66">
        <f t="shared" si="223"/>
        <v>1</v>
      </c>
      <c r="DH12" s="66">
        <f t="shared" si="223"/>
        <v>1</v>
      </c>
      <c r="DI12" s="66">
        <f t="shared" si="223"/>
        <v>1</v>
      </c>
      <c r="DJ12" s="66">
        <f t="shared" si="223"/>
        <v>1</v>
      </c>
      <c r="DK12" s="66">
        <f t="shared" si="223"/>
        <v>1</v>
      </c>
      <c r="DL12" s="66">
        <f t="shared" si="223"/>
        <v>1</v>
      </c>
      <c r="DM12" s="66">
        <f t="shared" si="223"/>
        <v>1</v>
      </c>
      <c r="DN12" s="66">
        <f t="shared" si="223"/>
        <v>1</v>
      </c>
      <c r="DO12" s="66">
        <f t="shared" si="223"/>
        <v>1</v>
      </c>
      <c r="DP12" s="66">
        <f t="shared" si="223"/>
        <v>1</v>
      </c>
      <c r="DQ12" s="66">
        <f t="shared" si="223"/>
        <v>1</v>
      </c>
      <c r="DR12" s="66">
        <f t="shared" si="223"/>
        <v>1</v>
      </c>
      <c r="DS12" s="66">
        <f t="shared" si="223"/>
        <v>1</v>
      </c>
      <c r="DT12" s="66">
        <f t="shared" si="223"/>
        <v>1</v>
      </c>
      <c r="DU12" s="66">
        <v>2</v>
      </c>
      <c r="DV12" s="66">
        <v>2</v>
      </c>
      <c r="DW12" s="66">
        <f>+DV12</f>
        <v>2</v>
      </c>
      <c r="DX12" s="66">
        <f t="shared" ref="DX12:EL12" si="224">+DW12</f>
        <v>2</v>
      </c>
      <c r="DY12" s="66">
        <f t="shared" si="224"/>
        <v>2</v>
      </c>
      <c r="DZ12" s="66">
        <f t="shared" si="224"/>
        <v>2</v>
      </c>
      <c r="EA12" s="66">
        <f t="shared" si="224"/>
        <v>2</v>
      </c>
      <c r="EB12" s="66">
        <f t="shared" si="224"/>
        <v>2</v>
      </c>
      <c r="EC12" s="66">
        <f t="shared" si="224"/>
        <v>2</v>
      </c>
      <c r="ED12" s="66">
        <f t="shared" si="224"/>
        <v>2</v>
      </c>
      <c r="EE12" s="66">
        <f t="shared" si="224"/>
        <v>2</v>
      </c>
      <c r="EF12" s="66">
        <f t="shared" si="224"/>
        <v>2</v>
      </c>
      <c r="EG12" s="66">
        <f t="shared" si="224"/>
        <v>2</v>
      </c>
      <c r="EH12" s="66">
        <f t="shared" si="224"/>
        <v>2</v>
      </c>
      <c r="EI12" s="66">
        <f t="shared" si="224"/>
        <v>2</v>
      </c>
      <c r="EJ12" s="66">
        <f t="shared" si="224"/>
        <v>2</v>
      </c>
      <c r="EK12" s="66">
        <f t="shared" si="224"/>
        <v>2</v>
      </c>
      <c r="EL12" s="66">
        <f t="shared" si="224"/>
        <v>2</v>
      </c>
      <c r="EM12" s="66">
        <v>3</v>
      </c>
      <c r="EN12" s="66">
        <f>+EM12</f>
        <v>3</v>
      </c>
      <c r="EO12" s="66">
        <f t="shared" ref="EO12:GZ12" si="225">+EN12</f>
        <v>3</v>
      </c>
      <c r="EP12" s="66">
        <f t="shared" si="225"/>
        <v>3</v>
      </c>
      <c r="EQ12" s="66">
        <f t="shared" si="225"/>
        <v>3</v>
      </c>
      <c r="ER12" s="66">
        <f t="shared" si="225"/>
        <v>3</v>
      </c>
      <c r="ES12" s="66">
        <f t="shared" si="225"/>
        <v>3</v>
      </c>
      <c r="ET12" s="66">
        <f t="shared" si="225"/>
        <v>3</v>
      </c>
      <c r="EU12" s="66">
        <f t="shared" si="225"/>
        <v>3</v>
      </c>
      <c r="EV12" s="66">
        <f t="shared" si="225"/>
        <v>3</v>
      </c>
      <c r="EW12" s="66">
        <f t="shared" si="225"/>
        <v>3</v>
      </c>
      <c r="EX12" s="66">
        <f t="shared" si="225"/>
        <v>3</v>
      </c>
      <c r="EY12" s="66">
        <f t="shared" si="225"/>
        <v>3</v>
      </c>
      <c r="EZ12" s="66">
        <f t="shared" si="225"/>
        <v>3</v>
      </c>
      <c r="FA12" s="66">
        <f t="shared" si="225"/>
        <v>3</v>
      </c>
      <c r="FB12" s="66">
        <f t="shared" si="225"/>
        <v>3</v>
      </c>
      <c r="FC12" s="66">
        <f t="shared" si="225"/>
        <v>3</v>
      </c>
      <c r="FD12" s="66">
        <v>4</v>
      </c>
      <c r="FE12" s="66">
        <f t="shared" si="225"/>
        <v>4</v>
      </c>
      <c r="FF12" s="66">
        <f t="shared" si="225"/>
        <v>4</v>
      </c>
      <c r="FG12" s="66">
        <f t="shared" si="225"/>
        <v>4</v>
      </c>
      <c r="FH12" s="66">
        <f t="shared" si="225"/>
        <v>4</v>
      </c>
      <c r="FI12" s="66">
        <f t="shared" si="225"/>
        <v>4</v>
      </c>
      <c r="FJ12" s="66">
        <f t="shared" si="225"/>
        <v>4</v>
      </c>
      <c r="FK12" s="66">
        <f t="shared" si="225"/>
        <v>4</v>
      </c>
      <c r="FL12" s="66">
        <f t="shared" si="225"/>
        <v>4</v>
      </c>
      <c r="FM12" s="66">
        <f t="shared" si="225"/>
        <v>4</v>
      </c>
      <c r="FN12" s="66">
        <f t="shared" si="225"/>
        <v>4</v>
      </c>
      <c r="FO12" s="66">
        <f t="shared" si="225"/>
        <v>4</v>
      </c>
      <c r="FP12" s="66">
        <f t="shared" si="225"/>
        <v>4</v>
      </c>
      <c r="FQ12" s="66">
        <f t="shared" si="225"/>
        <v>4</v>
      </c>
      <c r="FR12" s="66">
        <f t="shared" si="225"/>
        <v>4</v>
      </c>
      <c r="FS12" s="66">
        <f t="shared" si="225"/>
        <v>4</v>
      </c>
      <c r="FT12" s="66">
        <v>5</v>
      </c>
      <c r="FU12" s="66">
        <f t="shared" si="225"/>
        <v>5</v>
      </c>
      <c r="FV12" s="66">
        <f t="shared" si="225"/>
        <v>5</v>
      </c>
      <c r="FW12" s="66">
        <f t="shared" si="225"/>
        <v>5</v>
      </c>
      <c r="FX12" s="66">
        <f t="shared" si="225"/>
        <v>5</v>
      </c>
      <c r="FY12" s="66">
        <f t="shared" si="225"/>
        <v>5</v>
      </c>
      <c r="FZ12" s="66">
        <f t="shared" si="225"/>
        <v>5</v>
      </c>
      <c r="GA12" s="66">
        <f t="shared" si="225"/>
        <v>5</v>
      </c>
      <c r="GB12" s="66">
        <f t="shared" si="225"/>
        <v>5</v>
      </c>
      <c r="GC12" s="66">
        <f t="shared" si="225"/>
        <v>5</v>
      </c>
      <c r="GD12" s="66">
        <f t="shared" si="225"/>
        <v>5</v>
      </c>
      <c r="GE12" s="66">
        <f t="shared" si="225"/>
        <v>5</v>
      </c>
      <c r="GF12" s="66">
        <f t="shared" si="225"/>
        <v>5</v>
      </c>
      <c r="GG12" s="66">
        <f t="shared" si="225"/>
        <v>5</v>
      </c>
      <c r="GH12" s="66">
        <f t="shared" si="225"/>
        <v>5</v>
      </c>
      <c r="GI12" s="66">
        <v>6</v>
      </c>
      <c r="GJ12" s="66">
        <f t="shared" si="225"/>
        <v>6</v>
      </c>
      <c r="GK12" s="66">
        <f t="shared" si="225"/>
        <v>6</v>
      </c>
      <c r="GL12" s="66">
        <f t="shared" si="225"/>
        <v>6</v>
      </c>
      <c r="GM12" s="66">
        <f t="shared" si="225"/>
        <v>6</v>
      </c>
      <c r="GN12" s="66">
        <f t="shared" si="225"/>
        <v>6</v>
      </c>
      <c r="GO12" s="66">
        <f t="shared" si="225"/>
        <v>6</v>
      </c>
      <c r="GP12" s="66">
        <f t="shared" si="225"/>
        <v>6</v>
      </c>
      <c r="GQ12" s="66">
        <f t="shared" si="225"/>
        <v>6</v>
      </c>
      <c r="GR12" s="66">
        <f t="shared" si="225"/>
        <v>6</v>
      </c>
      <c r="GS12" s="66">
        <f t="shared" si="225"/>
        <v>6</v>
      </c>
      <c r="GT12" s="66">
        <f t="shared" si="225"/>
        <v>6</v>
      </c>
      <c r="GU12" s="66">
        <f t="shared" si="225"/>
        <v>6</v>
      </c>
      <c r="GV12" s="66">
        <f t="shared" si="225"/>
        <v>6</v>
      </c>
      <c r="GW12" s="66">
        <v>7</v>
      </c>
      <c r="GX12" s="66">
        <f t="shared" si="225"/>
        <v>7</v>
      </c>
      <c r="GY12" s="66">
        <f t="shared" si="225"/>
        <v>7</v>
      </c>
      <c r="GZ12" s="66">
        <f t="shared" si="225"/>
        <v>7</v>
      </c>
      <c r="HA12" s="66">
        <f t="shared" ref="HA12:JL12" si="226">+GZ12</f>
        <v>7</v>
      </c>
      <c r="HB12" s="66">
        <f t="shared" si="226"/>
        <v>7</v>
      </c>
      <c r="HC12" s="66">
        <f t="shared" si="226"/>
        <v>7</v>
      </c>
      <c r="HD12" s="66">
        <f t="shared" si="226"/>
        <v>7</v>
      </c>
      <c r="HE12" s="66">
        <f t="shared" si="226"/>
        <v>7</v>
      </c>
      <c r="HF12" s="66">
        <f t="shared" si="226"/>
        <v>7</v>
      </c>
      <c r="HG12" s="66">
        <f t="shared" si="226"/>
        <v>7</v>
      </c>
      <c r="HH12" s="66">
        <f t="shared" si="226"/>
        <v>7</v>
      </c>
      <c r="HI12" s="66">
        <f t="shared" si="226"/>
        <v>7</v>
      </c>
      <c r="HJ12" s="66">
        <v>8</v>
      </c>
      <c r="HK12" s="66">
        <f t="shared" si="226"/>
        <v>8</v>
      </c>
      <c r="HL12" s="66">
        <f t="shared" si="226"/>
        <v>8</v>
      </c>
      <c r="HM12" s="66">
        <f t="shared" si="226"/>
        <v>8</v>
      </c>
      <c r="HN12" s="66">
        <f t="shared" si="226"/>
        <v>8</v>
      </c>
      <c r="HO12" s="66">
        <f t="shared" si="226"/>
        <v>8</v>
      </c>
      <c r="HP12" s="66">
        <f t="shared" si="226"/>
        <v>8</v>
      </c>
      <c r="HQ12" s="66">
        <f t="shared" si="226"/>
        <v>8</v>
      </c>
      <c r="HR12" s="66">
        <f t="shared" si="226"/>
        <v>8</v>
      </c>
      <c r="HS12" s="66">
        <f t="shared" si="226"/>
        <v>8</v>
      </c>
      <c r="HT12" s="66">
        <f t="shared" si="226"/>
        <v>8</v>
      </c>
      <c r="HU12" s="66">
        <f t="shared" si="226"/>
        <v>8</v>
      </c>
      <c r="HV12" s="66">
        <v>9</v>
      </c>
      <c r="HW12" s="66">
        <f t="shared" si="226"/>
        <v>9</v>
      </c>
      <c r="HX12" s="66">
        <f t="shared" si="226"/>
        <v>9</v>
      </c>
      <c r="HY12" s="66">
        <f t="shared" si="226"/>
        <v>9</v>
      </c>
      <c r="HZ12" s="66">
        <f t="shared" si="226"/>
        <v>9</v>
      </c>
      <c r="IA12" s="66">
        <f t="shared" si="226"/>
        <v>9</v>
      </c>
      <c r="IB12" s="66">
        <f t="shared" si="226"/>
        <v>9</v>
      </c>
      <c r="IC12" s="66">
        <f t="shared" si="226"/>
        <v>9</v>
      </c>
      <c r="ID12" s="66">
        <f t="shared" si="226"/>
        <v>9</v>
      </c>
      <c r="IE12" s="66">
        <f t="shared" si="226"/>
        <v>9</v>
      </c>
      <c r="IF12" s="66">
        <f t="shared" si="226"/>
        <v>9</v>
      </c>
      <c r="IG12" s="66">
        <v>10</v>
      </c>
      <c r="IH12" s="66">
        <f t="shared" si="226"/>
        <v>10</v>
      </c>
      <c r="II12" s="66">
        <f t="shared" si="226"/>
        <v>10</v>
      </c>
      <c r="IJ12" s="66">
        <f t="shared" si="226"/>
        <v>10</v>
      </c>
      <c r="IK12" s="66">
        <f t="shared" si="226"/>
        <v>10</v>
      </c>
      <c r="IL12" s="66">
        <f t="shared" si="226"/>
        <v>10</v>
      </c>
      <c r="IM12" s="66">
        <f t="shared" si="226"/>
        <v>10</v>
      </c>
      <c r="IN12" s="66">
        <f t="shared" si="226"/>
        <v>10</v>
      </c>
      <c r="IO12" s="66">
        <f t="shared" si="226"/>
        <v>10</v>
      </c>
      <c r="IP12" s="66">
        <f t="shared" si="226"/>
        <v>10</v>
      </c>
      <c r="IQ12" s="66">
        <v>11</v>
      </c>
      <c r="IR12" s="66">
        <f t="shared" si="226"/>
        <v>11</v>
      </c>
      <c r="IS12" s="66">
        <f t="shared" si="226"/>
        <v>11</v>
      </c>
      <c r="IT12" s="66">
        <f t="shared" si="226"/>
        <v>11</v>
      </c>
      <c r="IU12" s="66">
        <f t="shared" si="226"/>
        <v>11</v>
      </c>
      <c r="IV12" s="66">
        <f t="shared" si="226"/>
        <v>11</v>
      </c>
      <c r="IW12" s="66">
        <f t="shared" si="226"/>
        <v>11</v>
      </c>
      <c r="IX12" s="66">
        <f t="shared" si="226"/>
        <v>11</v>
      </c>
      <c r="IY12" s="66">
        <f t="shared" si="226"/>
        <v>11</v>
      </c>
      <c r="IZ12" s="66">
        <v>12</v>
      </c>
      <c r="JA12" s="66">
        <f t="shared" si="226"/>
        <v>12</v>
      </c>
      <c r="JB12" s="66">
        <f t="shared" si="226"/>
        <v>12</v>
      </c>
      <c r="JC12" s="66">
        <f t="shared" si="226"/>
        <v>12</v>
      </c>
      <c r="JD12" s="66">
        <f t="shared" si="226"/>
        <v>12</v>
      </c>
      <c r="JE12" s="66">
        <f t="shared" si="226"/>
        <v>12</v>
      </c>
      <c r="JF12" s="66">
        <f t="shared" si="226"/>
        <v>12</v>
      </c>
      <c r="JG12" s="66">
        <f t="shared" si="226"/>
        <v>12</v>
      </c>
      <c r="JH12" s="66">
        <v>13</v>
      </c>
      <c r="JI12" s="66">
        <f t="shared" si="226"/>
        <v>13</v>
      </c>
      <c r="JJ12" s="66">
        <f t="shared" si="226"/>
        <v>13</v>
      </c>
      <c r="JK12" s="66">
        <f t="shared" si="226"/>
        <v>13</v>
      </c>
      <c r="JL12" s="66">
        <f t="shared" si="226"/>
        <v>13</v>
      </c>
      <c r="JM12" s="66">
        <f t="shared" ref="JM12:JT12" si="227">+JL12</f>
        <v>13</v>
      </c>
      <c r="JN12" s="66">
        <f t="shared" si="227"/>
        <v>13</v>
      </c>
      <c r="JO12" s="66">
        <v>14</v>
      </c>
      <c r="JP12" s="66">
        <f t="shared" si="227"/>
        <v>14</v>
      </c>
      <c r="JQ12" s="66">
        <f t="shared" si="227"/>
        <v>14</v>
      </c>
      <c r="JR12" s="66">
        <f t="shared" si="227"/>
        <v>14</v>
      </c>
      <c r="JS12" s="66">
        <f t="shared" si="227"/>
        <v>14</v>
      </c>
      <c r="JT12" s="66">
        <f t="shared" si="227"/>
        <v>14</v>
      </c>
      <c r="JU12" s="66">
        <v>15</v>
      </c>
      <c r="JV12" s="66">
        <f t="shared" ref="JV12:KH12" si="228">+JU12</f>
        <v>15</v>
      </c>
      <c r="JW12" s="66">
        <f t="shared" si="228"/>
        <v>15</v>
      </c>
      <c r="JX12" s="66">
        <f t="shared" si="228"/>
        <v>15</v>
      </c>
      <c r="JY12" s="66">
        <f t="shared" si="228"/>
        <v>15</v>
      </c>
      <c r="JZ12" s="66">
        <v>16</v>
      </c>
      <c r="KA12" s="66">
        <f t="shared" si="228"/>
        <v>16</v>
      </c>
      <c r="KB12" s="66">
        <f t="shared" si="228"/>
        <v>16</v>
      </c>
      <c r="KC12" s="66">
        <f t="shared" si="228"/>
        <v>16</v>
      </c>
      <c r="KD12" s="66">
        <v>17</v>
      </c>
      <c r="KE12" s="66">
        <f t="shared" si="228"/>
        <v>17</v>
      </c>
      <c r="KF12" s="66">
        <f t="shared" si="228"/>
        <v>17</v>
      </c>
      <c r="KG12" s="66">
        <v>18</v>
      </c>
      <c r="KH12" s="66">
        <f t="shared" si="228"/>
        <v>18</v>
      </c>
      <c r="KI12" s="67">
        <v>19</v>
      </c>
      <c r="KN12" s="54" t="s">
        <v>6</v>
      </c>
      <c r="KO12" s="74">
        <f>MIN(KP$13:RW$13)</f>
        <v>0.5</v>
      </c>
      <c r="KP12" s="74">
        <f>SUM(KP42:KP61)</f>
        <v>89</v>
      </c>
      <c r="KQ12" s="74">
        <f t="shared" ref="KQ12:NB12" si="229">SUM(KQ42:KQ61)</f>
        <v>5</v>
      </c>
      <c r="KR12" s="74">
        <f t="shared" si="229"/>
        <v>65</v>
      </c>
      <c r="KS12" s="74">
        <f t="shared" si="229"/>
        <v>5</v>
      </c>
      <c r="KT12" s="74">
        <f t="shared" si="229"/>
        <v>6.25</v>
      </c>
      <c r="KU12" s="74">
        <f t="shared" si="229"/>
        <v>65</v>
      </c>
      <c r="KV12" s="74">
        <f t="shared" si="229"/>
        <v>34</v>
      </c>
      <c r="KW12" s="74">
        <f t="shared" si="229"/>
        <v>65</v>
      </c>
      <c r="KX12" s="74">
        <f t="shared" si="229"/>
        <v>65</v>
      </c>
      <c r="KY12" s="74">
        <f t="shared" si="229"/>
        <v>5</v>
      </c>
      <c r="KZ12" s="74">
        <f t="shared" si="229"/>
        <v>50</v>
      </c>
      <c r="LA12" s="74">
        <f t="shared" si="229"/>
        <v>34</v>
      </c>
      <c r="LB12" s="74">
        <f t="shared" si="229"/>
        <v>58</v>
      </c>
      <c r="LC12" s="74">
        <f t="shared" si="229"/>
        <v>41</v>
      </c>
      <c r="LD12" s="74">
        <f t="shared" si="229"/>
        <v>9</v>
      </c>
      <c r="LE12" s="74">
        <f t="shared" si="229"/>
        <v>26</v>
      </c>
      <c r="LF12" s="74">
        <f t="shared" si="229"/>
        <v>26</v>
      </c>
      <c r="LG12" s="74">
        <f t="shared" si="229"/>
        <v>58</v>
      </c>
      <c r="LH12" s="74">
        <f t="shared" si="229"/>
        <v>45</v>
      </c>
      <c r="LI12" s="74">
        <f t="shared" si="229"/>
        <v>72</v>
      </c>
      <c r="LJ12" s="74">
        <f t="shared" si="229"/>
        <v>2</v>
      </c>
      <c r="LK12" s="74">
        <f t="shared" si="229"/>
        <v>98</v>
      </c>
      <c r="LL12" s="74">
        <f t="shared" si="229"/>
        <v>78.25</v>
      </c>
      <c r="LM12" s="74">
        <f t="shared" si="229"/>
        <v>2</v>
      </c>
      <c r="LN12" s="74">
        <f t="shared" si="229"/>
        <v>13</v>
      </c>
      <c r="LO12" s="74">
        <f t="shared" si="229"/>
        <v>2</v>
      </c>
      <c r="LP12" s="74">
        <f t="shared" si="229"/>
        <v>2</v>
      </c>
      <c r="LQ12" s="74">
        <f t="shared" si="229"/>
        <v>98</v>
      </c>
      <c r="LR12" s="74">
        <f t="shared" si="229"/>
        <v>9</v>
      </c>
      <c r="LS12" s="74">
        <f t="shared" si="229"/>
        <v>13</v>
      </c>
      <c r="LT12" s="74">
        <f t="shared" si="229"/>
        <v>5</v>
      </c>
      <c r="LU12" s="74">
        <f t="shared" si="229"/>
        <v>10</v>
      </c>
      <c r="LV12" s="74">
        <f t="shared" si="229"/>
        <v>128</v>
      </c>
      <c r="LW12" s="74">
        <f t="shared" si="229"/>
        <v>25</v>
      </c>
      <c r="LX12" s="74">
        <f t="shared" si="229"/>
        <v>25</v>
      </c>
      <c r="LY12" s="74">
        <f t="shared" si="229"/>
        <v>65</v>
      </c>
      <c r="LZ12" s="74">
        <f t="shared" si="229"/>
        <v>8</v>
      </c>
      <c r="MA12" s="74">
        <f t="shared" si="229"/>
        <v>50</v>
      </c>
      <c r="MB12" s="74">
        <f t="shared" si="229"/>
        <v>2</v>
      </c>
      <c r="MC12" s="74">
        <f t="shared" si="229"/>
        <v>0.25</v>
      </c>
      <c r="MD12" s="74">
        <f t="shared" si="229"/>
        <v>50</v>
      </c>
      <c r="ME12" s="74">
        <f t="shared" si="229"/>
        <v>25</v>
      </c>
      <c r="MF12" s="74">
        <f t="shared" si="229"/>
        <v>50</v>
      </c>
      <c r="MG12" s="74">
        <f t="shared" si="229"/>
        <v>50</v>
      </c>
      <c r="MH12" s="74">
        <f t="shared" si="229"/>
        <v>2</v>
      </c>
      <c r="MI12" s="74">
        <f t="shared" si="229"/>
        <v>45</v>
      </c>
      <c r="MJ12" s="74">
        <f t="shared" si="229"/>
        <v>25</v>
      </c>
      <c r="MK12" s="74">
        <f t="shared" si="229"/>
        <v>41</v>
      </c>
      <c r="ML12" s="74">
        <f t="shared" si="229"/>
        <v>34</v>
      </c>
      <c r="MM12" s="74">
        <f t="shared" si="229"/>
        <v>8</v>
      </c>
      <c r="MN12" s="74">
        <f t="shared" si="229"/>
        <v>13</v>
      </c>
      <c r="MO12" s="74">
        <f t="shared" si="229"/>
        <v>13</v>
      </c>
      <c r="MP12" s="74">
        <f t="shared" si="229"/>
        <v>29</v>
      </c>
      <c r="MQ12" s="74">
        <f t="shared" si="229"/>
        <v>32</v>
      </c>
      <c r="MR12" s="74">
        <f t="shared" si="229"/>
        <v>72</v>
      </c>
      <c r="MS12" s="74">
        <f t="shared" si="229"/>
        <v>55.25</v>
      </c>
      <c r="MT12" s="74">
        <f t="shared" si="229"/>
        <v>0</v>
      </c>
      <c r="MU12" s="74">
        <f t="shared" si="229"/>
        <v>5</v>
      </c>
      <c r="MV12" s="74">
        <f t="shared" si="229"/>
        <v>0</v>
      </c>
      <c r="MW12" s="74">
        <f t="shared" si="229"/>
        <v>0</v>
      </c>
      <c r="MX12" s="74">
        <f t="shared" si="229"/>
        <v>72</v>
      </c>
      <c r="MY12" s="74">
        <f t="shared" si="229"/>
        <v>5</v>
      </c>
      <c r="MZ12" s="74">
        <f t="shared" si="229"/>
        <v>5</v>
      </c>
      <c r="NA12" s="74">
        <f t="shared" si="229"/>
        <v>1</v>
      </c>
      <c r="NB12" s="74">
        <f t="shared" si="229"/>
        <v>4</v>
      </c>
      <c r="NC12" s="74">
        <f t="shared" ref="NC12:PN12" si="230">SUM(NC42:NC61)</f>
        <v>98</v>
      </c>
      <c r="ND12" s="74">
        <f t="shared" si="230"/>
        <v>13</v>
      </c>
      <c r="NE12" s="74">
        <f t="shared" si="230"/>
        <v>13</v>
      </c>
      <c r="NF12" s="74">
        <f t="shared" si="230"/>
        <v>49</v>
      </c>
      <c r="NG12" s="74">
        <f t="shared" si="230"/>
        <v>2</v>
      </c>
      <c r="NH12" s="74">
        <f t="shared" si="230"/>
        <v>1.25</v>
      </c>
      <c r="NI12" s="74">
        <f t="shared" si="230"/>
        <v>72</v>
      </c>
      <c r="NJ12" s="74">
        <f t="shared" si="230"/>
        <v>41</v>
      </c>
      <c r="NK12" s="74">
        <f t="shared" si="230"/>
        <v>72</v>
      </c>
      <c r="NL12" s="74">
        <f t="shared" si="230"/>
        <v>72</v>
      </c>
      <c r="NM12" s="74">
        <f t="shared" si="230"/>
        <v>0</v>
      </c>
      <c r="NN12" s="74">
        <f t="shared" si="230"/>
        <v>65</v>
      </c>
      <c r="NO12" s="74">
        <f t="shared" si="230"/>
        <v>41</v>
      </c>
      <c r="NP12" s="74">
        <f t="shared" si="230"/>
        <v>61</v>
      </c>
      <c r="NQ12" s="74">
        <f t="shared" si="230"/>
        <v>52</v>
      </c>
      <c r="NR12" s="74">
        <f t="shared" si="230"/>
        <v>2</v>
      </c>
      <c r="NS12" s="74">
        <f t="shared" si="230"/>
        <v>25</v>
      </c>
      <c r="NT12" s="74">
        <f t="shared" si="230"/>
        <v>25</v>
      </c>
      <c r="NU12" s="74">
        <f t="shared" si="230"/>
        <v>37</v>
      </c>
      <c r="NV12" s="74">
        <f t="shared" si="230"/>
        <v>50</v>
      </c>
      <c r="NW12" s="74">
        <f t="shared" si="230"/>
        <v>55.25</v>
      </c>
      <c r="NX12" s="74">
        <f t="shared" si="230"/>
        <v>29.25</v>
      </c>
      <c r="NY12" s="74">
        <f t="shared" si="230"/>
        <v>55.25</v>
      </c>
      <c r="NZ12" s="74">
        <f t="shared" si="230"/>
        <v>55.25</v>
      </c>
      <c r="OA12" s="74">
        <f t="shared" si="230"/>
        <v>1.25</v>
      </c>
      <c r="OB12" s="74">
        <f t="shared" si="230"/>
        <v>51.25</v>
      </c>
      <c r="OC12" s="74">
        <f t="shared" si="230"/>
        <v>29.25</v>
      </c>
      <c r="OD12" s="74">
        <f t="shared" si="230"/>
        <v>45.25</v>
      </c>
      <c r="OE12" s="74">
        <f t="shared" si="230"/>
        <v>39.25</v>
      </c>
      <c r="OF12" s="74">
        <f t="shared" si="230"/>
        <v>6.25</v>
      </c>
      <c r="OG12" s="74">
        <f t="shared" si="230"/>
        <v>15.25</v>
      </c>
      <c r="OH12" s="74">
        <f t="shared" si="230"/>
        <v>15.25</v>
      </c>
      <c r="OI12" s="74">
        <f t="shared" si="230"/>
        <v>27.25</v>
      </c>
      <c r="OJ12" s="74">
        <f t="shared" si="230"/>
        <v>36.25</v>
      </c>
      <c r="OK12" s="74">
        <f t="shared" si="230"/>
        <v>5</v>
      </c>
      <c r="OL12" s="74">
        <f t="shared" si="230"/>
        <v>0</v>
      </c>
      <c r="OM12" s="74">
        <f t="shared" si="230"/>
        <v>0</v>
      </c>
      <c r="ON12" s="74">
        <f t="shared" si="230"/>
        <v>72</v>
      </c>
      <c r="OO12" s="74">
        <f t="shared" si="230"/>
        <v>5</v>
      </c>
      <c r="OP12" s="74">
        <f t="shared" si="230"/>
        <v>5</v>
      </c>
      <c r="OQ12" s="74">
        <f t="shared" si="230"/>
        <v>1</v>
      </c>
      <c r="OR12" s="74">
        <f t="shared" si="230"/>
        <v>4</v>
      </c>
      <c r="OS12" s="74">
        <f t="shared" si="230"/>
        <v>98</v>
      </c>
      <c r="OT12" s="74">
        <f t="shared" si="230"/>
        <v>13</v>
      </c>
      <c r="OU12" s="74">
        <f t="shared" si="230"/>
        <v>13</v>
      </c>
      <c r="OV12" s="74">
        <f t="shared" si="230"/>
        <v>49</v>
      </c>
      <c r="OW12" s="74">
        <f t="shared" si="230"/>
        <v>2</v>
      </c>
      <c r="OX12" s="74">
        <f t="shared" si="230"/>
        <v>5</v>
      </c>
      <c r="OY12" s="74">
        <f t="shared" si="230"/>
        <v>5</v>
      </c>
      <c r="OZ12" s="74">
        <f t="shared" si="230"/>
        <v>41</v>
      </c>
      <c r="PA12" s="74">
        <f t="shared" si="230"/>
        <v>4</v>
      </c>
      <c r="PB12" s="74">
        <f t="shared" si="230"/>
        <v>0</v>
      </c>
      <c r="PC12" s="74">
        <f t="shared" si="230"/>
        <v>4</v>
      </c>
      <c r="PD12" s="74">
        <f t="shared" si="230"/>
        <v>1</v>
      </c>
      <c r="PE12" s="74">
        <f t="shared" si="230"/>
        <v>61</v>
      </c>
      <c r="PF12" s="74">
        <f t="shared" si="230"/>
        <v>4</v>
      </c>
      <c r="PG12" s="74">
        <f t="shared" si="230"/>
        <v>4</v>
      </c>
      <c r="PH12" s="74">
        <f t="shared" si="230"/>
        <v>40</v>
      </c>
      <c r="PI12" s="74">
        <f t="shared" si="230"/>
        <v>1</v>
      </c>
      <c r="PJ12" s="74">
        <f t="shared" si="230"/>
        <v>0</v>
      </c>
      <c r="PK12" s="74">
        <f t="shared" si="230"/>
        <v>72</v>
      </c>
      <c r="PL12" s="74">
        <f t="shared" si="230"/>
        <v>5</v>
      </c>
      <c r="PM12" s="74">
        <f t="shared" si="230"/>
        <v>5</v>
      </c>
      <c r="PN12" s="74">
        <f t="shared" si="230"/>
        <v>1</v>
      </c>
      <c r="PO12" s="74">
        <f t="shared" ref="PO12:RW12" si="231">SUM(PO42:PO61)</f>
        <v>4</v>
      </c>
      <c r="PP12" s="74">
        <f t="shared" si="231"/>
        <v>98</v>
      </c>
      <c r="PQ12" s="74">
        <f t="shared" si="231"/>
        <v>13</v>
      </c>
      <c r="PR12" s="74">
        <f t="shared" si="231"/>
        <v>13</v>
      </c>
      <c r="PS12" s="74">
        <f t="shared" si="231"/>
        <v>49</v>
      </c>
      <c r="PT12" s="74">
        <f t="shared" si="231"/>
        <v>2</v>
      </c>
      <c r="PU12" s="74">
        <f t="shared" si="231"/>
        <v>72</v>
      </c>
      <c r="PV12" s="74">
        <f t="shared" si="231"/>
        <v>5</v>
      </c>
      <c r="PW12" s="74">
        <f t="shared" si="231"/>
        <v>5</v>
      </c>
      <c r="PX12" s="74">
        <f t="shared" si="231"/>
        <v>1</v>
      </c>
      <c r="PY12" s="74">
        <f t="shared" si="231"/>
        <v>4</v>
      </c>
      <c r="PZ12" s="74">
        <f t="shared" si="231"/>
        <v>98</v>
      </c>
      <c r="QA12" s="74">
        <f t="shared" si="231"/>
        <v>13</v>
      </c>
      <c r="QB12" s="74">
        <f t="shared" si="231"/>
        <v>13</v>
      </c>
      <c r="QC12" s="74">
        <f t="shared" si="231"/>
        <v>49</v>
      </c>
      <c r="QD12" s="74">
        <f t="shared" si="231"/>
        <v>2</v>
      </c>
      <c r="QE12" s="74">
        <f t="shared" si="231"/>
        <v>65</v>
      </c>
      <c r="QF12" s="74">
        <f t="shared" si="231"/>
        <v>41</v>
      </c>
      <c r="QG12" s="74">
        <f t="shared" si="231"/>
        <v>61</v>
      </c>
      <c r="QH12" s="74">
        <f t="shared" si="231"/>
        <v>52</v>
      </c>
      <c r="QI12" s="74">
        <f t="shared" si="231"/>
        <v>2</v>
      </c>
      <c r="QJ12" s="74">
        <f t="shared" si="231"/>
        <v>25</v>
      </c>
      <c r="QK12" s="74">
        <f t="shared" si="231"/>
        <v>25</v>
      </c>
      <c r="QL12" s="74">
        <f t="shared" si="231"/>
        <v>37</v>
      </c>
      <c r="QM12" s="74">
        <f t="shared" si="231"/>
        <v>50</v>
      </c>
      <c r="QN12" s="74">
        <f t="shared" si="231"/>
        <v>4</v>
      </c>
      <c r="QO12" s="74">
        <f t="shared" si="231"/>
        <v>8</v>
      </c>
      <c r="QP12" s="74">
        <f t="shared" si="231"/>
        <v>1</v>
      </c>
      <c r="QQ12" s="74">
        <f t="shared" si="231"/>
        <v>89</v>
      </c>
      <c r="QR12" s="74">
        <f t="shared" si="231"/>
        <v>16</v>
      </c>
      <c r="QS12" s="74">
        <f t="shared" si="231"/>
        <v>16</v>
      </c>
      <c r="QT12" s="74">
        <f t="shared" si="231"/>
        <v>68</v>
      </c>
      <c r="QU12" s="74">
        <f t="shared" si="231"/>
        <v>5</v>
      </c>
      <c r="QV12" s="74">
        <f t="shared" si="231"/>
        <v>4</v>
      </c>
      <c r="QW12" s="74">
        <f t="shared" si="231"/>
        <v>1</v>
      </c>
      <c r="QX12" s="74">
        <f t="shared" si="231"/>
        <v>61</v>
      </c>
      <c r="QY12" s="74">
        <f t="shared" si="231"/>
        <v>4</v>
      </c>
      <c r="QZ12" s="74">
        <f t="shared" si="231"/>
        <v>4</v>
      </c>
      <c r="RA12" s="74">
        <f t="shared" si="231"/>
        <v>40</v>
      </c>
      <c r="RB12" s="74">
        <f t="shared" si="231"/>
        <v>1</v>
      </c>
      <c r="RC12" s="74">
        <f t="shared" si="231"/>
        <v>5</v>
      </c>
      <c r="RD12" s="74">
        <f t="shared" si="231"/>
        <v>85</v>
      </c>
      <c r="RE12" s="74">
        <f t="shared" si="231"/>
        <v>8</v>
      </c>
      <c r="RF12" s="74">
        <f t="shared" si="231"/>
        <v>8</v>
      </c>
      <c r="RG12" s="74">
        <f t="shared" si="231"/>
        <v>36</v>
      </c>
      <c r="RH12" s="74">
        <f t="shared" si="231"/>
        <v>1</v>
      </c>
      <c r="RI12" s="74">
        <f t="shared" si="231"/>
        <v>74</v>
      </c>
      <c r="RJ12" s="74">
        <f t="shared" si="231"/>
        <v>9</v>
      </c>
      <c r="RK12" s="74">
        <f t="shared" si="231"/>
        <v>9</v>
      </c>
      <c r="RL12" s="74">
        <f t="shared" si="231"/>
        <v>53</v>
      </c>
      <c r="RM12" s="74">
        <f t="shared" si="231"/>
        <v>2</v>
      </c>
      <c r="RN12" s="74">
        <f t="shared" si="231"/>
        <v>41</v>
      </c>
      <c r="RO12" s="74">
        <f t="shared" si="231"/>
        <v>41</v>
      </c>
      <c r="RP12" s="74">
        <f t="shared" si="231"/>
        <v>49</v>
      </c>
      <c r="RQ12" s="74">
        <f t="shared" si="231"/>
        <v>72</v>
      </c>
      <c r="RR12" s="74">
        <f t="shared" si="231"/>
        <v>0</v>
      </c>
      <c r="RS12" s="74">
        <f t="shared" si="231"/>
        <v>20</v>
      </c>
      <c r="RT12" s="74">
        <f t="shared" si="231"/>
        <v>5</v>
      </c>
      <c r="RU12" s="74">
        <f t="shared" si="231"/>
        <v>20</v>
      </c>
      <c r="RV12" s="74">
        <f t="shared" si="231"/>
        <v>5</v>
      </c>
      <c r="RW12" s="74">
        <f t="shared" si="231"/>
        <v>37</v>
      </c>
    </row>
    <row r="13" spans="2:491" ht="19.5" thickBot="1" x14ac:dyDescent="0.35">
      <c r="B13" s="12" t="s">
        <v>21</v>
      </c>
      <c r="C13" s="148" t="s">
        <v>22</v>
      </c>
      <c r="D13" s="149"/>
      <c r="E13" s="150" t="s">
        <v>34</v>
      </c>
      <c r="F13" s="150"/>
      <c r="G13" s="150"/>
      <c r="H13" s="150" t="s">
        <v>23</v>
      </c>
      <c r="I13" s="150"/>
      <c r="J13" s="150"/>
      <c r="K13" s="150"/>
      <c r="L13" s="150"/>
      <c r="M13" s="150"/>
      <c r="N13" s="150"/>
      <c r="O13" s="150"/>
      <c r="P13" s="150"/>
      <c r="Q13" s="156"/>
      <c r="R13" s="157"/>
      <c r="S13" s="157"/>
      <c r="T13" s="157"/>
      <c r="U13" s="157"/>
      <c r="V13" s="157"/>
      <c r="W13" s="157"/>
      <c r="X13" s="158"/>
      <c r="BF13" s="54">
        <v>3</v>
      </c>
      <c r="BG13" s="68">
        <f t="shared" si="202"/>
        <v>3</v>
      </c>
      <c r="BH13" s="69">
        <f t="shared" si="203"/>
        <v>7</v>
      </c>
      <c r="BI13" s="69" t="str">
        <f t="shared" si="204"/>
        <v/>
      </c>
      <c r="BJ13" s="69" t="str">
        <f t="shared" si="205"/>
        <v/>
      </c>
      <c r="BK13" s="69" t="str">
        <f t="shared" si="206"/>
        <v/>
      </c>
      <c r="BL13" s="69" t="str">
        <f t="shared" si="207"/>
        <v/>
      </c>
      <c r="BM13" s="69" t="str">
        <f t="shared" si="208"/>
        <v/>
      </c>
      <c r="BN13" s="69" t="str">
        <f t="shared" si="209"/>
        <v/>
      </c>
      <c r="BO13" s="69" t="str">
        <f t="shared" si="210"/>
        <v/>
      </c>
      <c r="BP13" s="69" t="str">
        <f t="shared" si="211"/>
        <v/>
      </c>
      <c r="BQ13" s="69" t="str">
        <f t="shared" si="212"/>
        <v/>
      </c>
      <c r="BR13" s="69" t="str">
        <f t="shared" si="213"/>
        <v/>
      </c>
      <c r="BS13" s="69" t="str">
        <f t="shared" si="214"/>
        <v/>
      </c>
      <c r="BT13" s="69" t="str">
        <f t="shared" si="215"/>
        <v/>
      </c>
      <c r="BU13" s="69" t="str">
        <f t="shared" si="216"/>
        <v/>
      </c>
      <c r="BV13" s="69" t="str">
        <f t="shared" si="217"/>
        <v/>
      </c>
      <c r="BW13" s="69" t="str">
        <f t="shared" si="218"/>
        <v/>
      </c>
      <c r="BX13" s="69" t="str">
        <f t="shared" si="219"/>
        <v/>
      </c>
      <c r="BY13" s="69" t="str">
        <f t="shared" si="220"/>
        <v/>
      </c>
      <c r="BZ13" s="70" t="str">
        <f t="shared" si="221"/>
        <v/>
      </c>
      <c r="CB13" s="54">
        <v>3</v>
      </c>
      <c r="CC13" s="71">
        <f t="shared" si="222"/>
        <v>7</v>
      </c>
      <c r="CD13" s="72">
        <f t="shared" si="192"/>
        <v>3</v>
      </c>
      <c r="CE13" s="72" t="str">
        <f t="shared" si="192"/>
        <v/>
      </c>
      <c r="CF13" s="72" t="str">
        <f t="shared" si="192"/>
        <v/>
      </c>
      <c r="CG13" s="72" t="str">
        <f t="shared" si="192"/>
        <v/>
      </c>
      <c r="CH13" s="72" t="str">
        <f t="shared" si="192"/>
        <v/>
      </c>
      <c r="CI13" s="72" t="str">
        <f t="shared" si="192"/>
        <v/>
      </c>
      <c r="CJ13" s="72" t="str">
        <f t="shared" si="192"/>
        <v/>
      </c>
      <c r="CK13" s="72" t="str">
        <f t="shared" si="192"/>
        <v/>
      </c>
      <c r="CL13" s="72" t="str">
        <f t="shared" si="192"/>
        <v/>
      </c>
      <c r="CM13" s="72" t="str">
        <f t="shared" si="192"/>
        <v/>
      </c>
      <c r="CN13" s="72" t="str">
        <f t="shared" si="193"/>
        <v/>
      </c>
      <c r="CO13" s="72" t="str">
        <f t="shared" si="194"/>
        <v/>
      </c>
      <c r="CP13" s="72" t="str">
        <f t="shared" si="195"/>
        <v/>
      </c>
      <c r="CQ13" s="72" t="str">
        <f t="shared" si="196"/>
        <v/>
      </c>
      <c r="CR13" s="72" t="str">
        <f t="shared" si="197"/>
        <v/>
      </c>
      <c r="CS13" s="72" t="str">
        <f t="shared" si="198"/>
        <v/>
      </c>
      <c r="CT13" s="72" t="str">
        <f t="shared" si="199"/>
        <v/>
      </c>
      <c r="CU13" s="72" t="str">
        <f t="shared" si="200"/>
        <v/>
      </c>
      <c r="CV13" s="73" t="str">
        <f t="shared" si="201"/>
        <v/>
      </c>
      <c r="DB13" s="66">
        <v>2</v>
      </c>
      <c r="DC13" s="66">
        <f>+DB13+1</f>
        <v>3</v>
      </c>
      <c r="DD13" s="66">
        <f t="shared" ref="DD13:DT13" si="232">+DC13+1</f>
        <v>4</v>
      </c>
      <c r="DE13" s="66">
        <f t="shared" si="232"/>
        <v>5</v>
      </c>
      <c r="DF13" s="66">
        <f t="shared" si="232"/>
        <v>6</v>
      </c>
      <c r="DG13" s="66">
        <f t="shared" si="232"/>
        <v>7</v>
      </c>
      <c r="DH13" s="66">
        <f t="shared" si="232"/>
        <v>8</v>
      </c>
      <c r="DI13" s="66">
        <f t="shared" si="232"/>
        <v>9</v>
      </c>
      <c r="DJ13" s="66">
        <f t="shared" si="232"/>
        <v>10</v>
      </c>
      <c r="DK13" s="66">
        <f t="shared" si="232"/>
        <v>11</v>
      </c>
      <c r="DL13" s="66">
        <f t="shared" si="232"/>
        <v>12</v>
      </c>
      <c r="DM13" s="66">
        <f t="shared" si="232"/>
        <v>13</v>
      </c>
      <c r="DN13" s="66">
        <f t="shared" si="232"/>
        <v>14</v>
      </c>
      <c r="DO13" s="66">
        <f t="shared" si="232"/>
        <v>15</v>
      </c>
      <c r="DP13" s="66">
        <f t="shared" si="232"/>
        <v>16</v>
      </c>
      <c r="DQ13" s="66">
        <f t="shared" si="232"/>
        <v>17</v>
      </c>
      <c r="DR13" s="66">
        <f t="shared" si="232"/>
        <v>18</v>
      </c>
      <c r="DS13" s="66">
        <f t="shared" si="232"/>
        <v>19</v>
      </c>
      <c r="DT13" s="66">
        <f t="shared" si="232"/>
        <v>20</v>
      </c>
      <c r="DU13" s="66">
        <v>3</v>
      </c>
      <c r="DV13" s="66">
        <f>+DU13+1</f>
        <v>4</v>
      </c>
      <c r="DW13" s="66">
        <f t="shared" ref="DW13:EL13" si="233">+DV13+1</f>
        <v>5</v>
      </c>
      <c r="DX13" s="66">
        <f t="shared" si="233"/>
        <v>6</v>
      </c>
      <c r="DY13" s="66">
        <f t="shared" si="233"/>
        <v>7</v>
      </c>
      <c r="DZ13" s="66">
        <f t="shared" si="233"/>
        <v>8</v>
      </c>
      <c r="EA13" s="66">
        <f t="shared" si="233"/>
        <v>9</v>
      </c>
      <c r="EB13" s="66">
        <f t="shared" si="233"/>
        <v>10</v>
      </c>
      <c r="EC13" s="66">
        <f t="shared" si="233"/>
        <v>11</v>
      </c>
      <c r="ED13" s="66">
        <f t="shared" si="233"/>
        <v>12</v>
      </c>
      <c r="EE13" s="66">
        <f t="shared" si="233"/>
        <v>13</v>
      </c>
      <c r="EF13" s="66">
        <f t="shared" si="233"/>
        <v>14</v>
      </c>
      <c r="EG13" s="66">
        <f t="shared" si="233"/>
        <v>15</v>
      </c>
      <c r="EH13" s="66">
        <f t="shared" si="233"/>
        <v>16</v>
      </c>
      <c r="EI13" s="66">
        <f t="shared" si="233"/>
        <v>17</v>
      </c>
      <c r="EJ13" s="66">
        <f t="shared" si="233"/>
        <v>18</v>
      </c>
      <c r="EK13" s="66">
        <f t="shared" si="233"/>
        <v>19</v>
      </c>
      <c r="EL13" s="66">
        <f t="shared" si="233"/>
        <v>20</v>
      </c>
      <c r="EM13" s="66">
        <v>4</v>
      </c>
      <c r="EN13" s="66">
        <f>+EM13+1</f>
        <v>5</v>
      </c>
      <c r="EO13" s="66">
        <f t="shared" ref="EO13:GZ13" si="234">+EN13+1</f>
        <v>6</v>
      </c>
      <c r="EP13" s="66">
        <f t="shared" si="234"/>
        <v>7</v>
      </c>
      <c r="EQ13" s="66">
        <f t="shared" si="234"/>
        <v>8</v>
      </c>
      <c r="ER13" s="66">
        <f t="shared" si="234"/>
        <v>9</v>
      </c>
      <c r="ES13" s="66">
        <f t="shared" si="234"/>
        <v>10</v>
      </c>
      <c r="ET13" s="66">
        <f t="shared" si="234"/>
        <v>11</v>
      </c>
      <c r="EU13" s="66">
        <f t="shared" si="234"/>
        <v>12</v>
      </c>
      <c r="EV13" s="66">
        <f t="shared" si="234"/>
        <v>13</v>
      </c>
      <c r="EW13" s="66">
        <f t="shared" si="234"/>
        <v>14</v>
      </c>
      <c r="EX13" s="66">
        <f t="shared" si="234"/>
        <v>15</v>
      </c>
      <c r="EY13" s="66">
        <f t="shared" si="234"/>
        <v>16</v>
      </c>
      <c r="EZ13" s="66">
        <f t="shared" si="234"/>
        <v>17</v>
      </c>
      <c r="FA13" s="66">
        <f t="shared" si="234"/>
        <v>18</v>
      </c>
      <c r="FB13" s="66">
        <f t="shared" si="234"/>
        <v>19</v>
      </c>
      <c r="FC13" s="66">
        <f t="shared" si="234"/>
        <v>20</v>
      </c>
      <c r="FD13" s="66">
        <v>5</v>
      </c>
      <c r="FE13" s="66">
        <f t="shared" si="234"/>
        <v>6</v>
      </c>
      <c r="FF13" s="66">
        <f t="shared" si="234"/>
        <v>7</v>
      </c>
      <c r="FG13" s="66">
        <f t="shared" si="234"/>
        <v>8</v>
      </c>
      <c r="FH13" s="66">
        <f t="shared" si="234"/>
        <v>9</v>
      </c>
      <c r="FI13" s="66">
        <f t="shared" si="234"/>
        <v>10</v>
      </c>
      <c r="FJ13" s="66">
        <f t="shared" si="234"/>
        <v>11</v>
      </c>
      <c r="FK13" s="66">
        <f t="shared" si="234"/>
        <v>12</v>
      </c>
      <c r="FL13" s="66">
        <f t="shared" si="234"/>
        <v>13</v>
      </c>
      <c r="FM13" s="66">
        <f t="shared" si="234"/>
        <v>14</v>
      </c>
      <c r="FN13" s="66">
        <f t="shared" si="234"/>
        <v>15</v>
      </c>
      <c r="FO13" s="66">
        <f t="shared" si="234"/>
        <v>16</v>
      </c>
      <c r="FP13" s="66">
        <f t="shared" si="234"/>
        <v>17</v>
      </c>
      <c r="FQ13" s="66">
        <f t="shared" si="234"/>
        <v>18</v>
      </c>
      <c r="FR13" s="66">
        <f t="shared" si="234"/>
        <v>19</v>
      </c>
      <c r="FS13" s="66">
        <f t="shared" si="234"/>
        <v>20</v>
      </c>
      <c r="FT13" s="66">
        <v>6</v>
      </c>
      <c r="FU13" s="66">
        <f t="shared" si="234"/>
        <v>7</v>
      </c>
      <c r="FV13" s="66">
        <f t="shared" si="234"/>
        <v>8</v>
      </c>
      <c r="FW13" s="66">
        <f t="shared" si="234"/>
        <v>9</v>
      </c>
      <c r="FX13" s="66">
        <f t="shared" si="234"/>
        <v>10</v>
      </c>
      <c r="FY13" s="66">
        <f t="shared" si="234"/>
        <v>11</v>
      </c>
      <c r="FZ13" s="66">
        <f t="shared" si="234"/>
        <v>12</v>
      </c>
      <c r="GA13" s="66">
        <f t="shared" si="234"/>
        <v>13</v>
      </c>
      <c r="GB13" s="66">
        <f t="shared" si="234"/>
        <v>14</v>
      </c>
      <c r="GC13" s="66">
        <f t="shared" si="234"/>
        <v>15</v>
      </c>
      <c r="GD13" s="66">
        <f t="shared" si="234"/>
        <v>16</v>
      </c>
      <c r="GE13" s="66">
        <f t="shared" si="234"/>
        <v>17</v>
      </c>
      <c r="GF13" s="66">
        <f t="shared" si="234"/>
        <v>18</v>
      </c>
      <c r="GG13" s="66">
        <f t="shared" si="234"/>
        <v>19</v>
      </c>
      <c r="GH13" s="66">
        <f t="shared" si="234"/>
        <v>20</v>
      </c>
      <c r="GI13" s="66">
        <v>7</v>
      </c>
      <c r="GJ13" s="66">
        <f t="shared" si="234"/>
        <v>8</v>
      </c>
      <c r="GK13" s="66">
        <f t="shared" si="234"/>
        <v>9</v>
      </c>
      <c r="GL13" s="66">
        <f t="shared" si="234"/>
        <v>10</v>
      </c>
      <c r="GM13" s="66">
        <f t="shared" si="234"/>
        <v>11</v>
      </c>
      <c r="GN13" s="66">
        <f t="shared" si="234"/>
        <v>12</v>
      </c>
      <c r="GO13" s="66">
        <f t="shared" si="234"/>
        <v>13</v>
      </c>
      <c r="GP13" s="66">
        <f t="shared" si="234"/>
        <v>14</v>
      </c>
      <c r="GQ13" s="66">
        <f t="shared" si="234"/>
        <v>15</v>
      </c>
      <c r="GR13" s="66">
        <f t="shared" si="234"/>
        <v>16</v>
      </c>
      <c r="GS13" s="66">
        <f t="shared" si="234"/>
        <v>17</v>
      </c>
      <c r="GT13" s="66">
        <f t="shared" si="234"/>
        <v>18</v>
      </c>
      <c r="GU13" s="66">
        <f t="shared" si="234"/>
        <v>19</v>
      </c>
      <c r="GV13" s="66">
        <f t="shared" si="234"/>
        <v>20</v>
      </c>
      <c r="GW13" s="66">
        <v>8</v>
      </c>
      <c r="GX13" s="66">
        <f t="shared" si="234"/>
        <v>9</v>
      </c>
      <c r="GY13" s="66">
        <f t="shared" si="234"/>
        <v>10</v>
      </c>
      <c r="GZ13" s="66">
        <f t="shared" si="234"/>
        <v>11</v>
      </c>
      <c r="HA13" s="66">
        <f t="shared" ref="HA13:JL13" si="235">+GZ13+1</f>
        <v>12</v>
      </c>
      <c r="HB13" s="66">
        <f t="shared" si="235"/>
        <v>13</v>
      </c>
      <c r="HC13" s="66">
        <f t="shared" si="235"/>
        <v>14</v>
      </c>
      <c r="HD13" s="66">
        <f t="shared" si="235"/>
        <v>15</v>
      </c>
      <c r="HE13" s="66">
        <f t="shared" si="235"/>
        <v>16</v>
      </c>
      <c r="HF13" s="66">
        <f t="shared" si="235"/>
        <v>17</v>
      </c>
      <c r="HG13" s="66">
        <f t="shared" si="235"/>
        <v>18</v>
      </c>
      <c r="HH13" s="66">
        <f t="shared" si="235"/>
        <v>19</v>
      </c>
      <c r="HI13" s="66">
        <f t="shared" si="235"/>
        <v>20</v>
      </c>
      <c r="HJ13" s="66">
        <v>9</v>
      </c>
      <c r="HK13" s="66">
        <f t="shared" si="235"/>
        <v>10</v>
      </c>
      <c r="HL13" s="66">
        <f t="shared" si="235"/>
        <v>11</v>
      </c>
      <c r="HM13" s="66">
        <f t="shared" si="235"/>
        <v>12</v>
      </c>
      <c r="HN13" s="66">
        <f t="shared" si="235"/>
        <v>13</v>
      </c>
      <c r="HO13" s="66">
        <f t="shared" si="235"/>
        <v>14</v>
      </c>
      <c r="HP13" s="66">
        <f t="shared" si="235"/>
        <v>15</v>
      </c>
      <c r="HQ13" s="66">
        <f t="shared" si="235"/>
        <v>16</v>
      </c>
      <c r="HR13" s="66">
        <f t="shared" si="235"/>
        <v>17</v>
      </c>
      <c r="HS13" s="66">
        <f t="shared" si="235"/>
        <v>18</v>
      </c>
      <c r="HT13" s="66">
        <f t="shared" si="235"/>
        <v>19</v>
      </c>
      <c r="HU13" s="66">
        <f t="shared" si="235"/>
        <v>20</v>
      </c>
      <c r="HV13" s="66">
        <v>10</v>
      </c>
      <c r="HW13" s="66">
        <f t="shared" si="235"/>
        <v>11</v>
      </c>
      <c r="HX13" s="66">
        <f t="shared" si="235"/>
        <v>12</v>
      </c>
      <c r="HY13" s="66">
        <f t="shared" si="235"/>
        <v>13</v>
      </c>
      <c r="HZ13" s="66">
        <f t="shared" si="235"/>
        <v>14</v>
      </c>
      <c r="IA13" s="66">
        <f t="shared" si="235"/>
        <v>15</v>
      </c>
      <c r="IB13" s="66">
        <f t="shared" si="235"/>
        <v>16</v>
      </c>
      <c r="IC13" s="66">
        <f t="shared" si="235"/>
        <v>17</v>
      </c>
      <c r="ID13" s="66">
        <f t="shared" si="235"/>
        <v>18</v>
      </c>
      <c r="IE13" s="66">
        <f t="shared" si="235"/>
        <v>19</v>
      </c>
      <c r="IF13" s="66">
        <f t="shared" si="235"/>
        <v>20</v>
      </c>
      <c r="IG13" s="66">
        <v>11</v>
      </c>
      <c r="IH13" s="66">
        <f t="shared" si="235"/>
        <v>12</v>
      </c>
      <c r="II13" s="66">
        <f t="shared" si="235"/>
        <v>13</v>
      </c>
      <c r="IJ13" s="66">
        <f t="shared" si="235"/>
        <v>14</v>
      </c>
      <c r="IK13" s="66">
        <f t="shared" si="235"/>
        <v>15</v>
      </c>
      <c r="IL13" s="66">
        <f t="shared" si="235"/>
        <v>16</v>
      </c>
      <c r="IM13" s="66">
        <f t="shared" si="235"/>
        <v>17</v>
      </c>
      <c r="IN13" s="66">
        <f t="shared" si="235"/>
        <v>18</v>
      </c>
      <c r="IO13" s="66">
        <f t="shared" si="235"/>
        <v>19</v>
      </c>
      <c r="IP13" s="66">
        <f t="shared" si="235"/>
        <v>20</v>
      </c>
      <c r="IQ13" s="66">
        <v>12</v>
      </c>
      <c r="IR13" s="66">
        <f t="shared" si="235"/>
        <v>13</v>
      </c>
      <c r="IS13" s="66">
        <f t="shared" si="235"/>
        <v>14</v>
      </c>
      <c r="IT13" s="66">
        <f t="shared" si="235"/>
        <v>15</v>
      </c>
      <c r="IU13" s="66">
        <f t="shared" si="235"/>
        <v>16</v>
      </c>
      <c r="IV13" s="66">
        <f t="shared" si="235"/>
        <v>17</v>
      </c>
      <c r="IW13" s="66">
        <f t="shared" si="235"/>
        <v>18</v>
      </c>
      <c r="IX13" s="66">
        <f t="shared" si="235"/>
        <v>19</v>
      </c>
      <c r="IY13" s="66">
        <f t="shared" si="235"/>
        <v>20</v>
      </c>
      <c r="IZ13" s="66">
        <v>13</v>
      </c>
      <c r="JA13" s="66">
        <f t="shared" si="235"/>
        <v>14</v>
      </c>
      <c r="JB13" s="66">
        <f t="shared" si="235"/>
        <v>15</v>
      </c>
      <c r="JC13" s="66">
        <f t="shared" si="235"/>
        <v>16</v>
      </c>
      <c r="JD13" s="66">
        <f t="shared" si="235"/>
        <v>17</v>
      </c>
      <c r="JE13" s="66">
        <f t="shared" si="235"/>
        <v>18</v>
      </c>
      <c r="JF13" s="66">
        <f t="shared" si="235"/>
        <v>19</v>
      </c>
      <c r="JG13" s="66">
        <f t="shared" si="235"/>
        <v>20</v>
      </c>
      <c r="JH13" s="66">
        <v>14</v>
      </c>
      <c r="JI13" s="66">
        <f t="shared" si="235"/>
        <v>15</v>
      </c>
      <c r="JJ13" s="66">
        <f t="shared" si="235"/>
        <v>16</v>
      </c>
      <c r="JK13" s="66">
        <f t="shared" si="235"/>
        <v>17</v>
      </c>
      <c r="JL13" s="66">
        <f t="shared" si="235"/>
        <v>18</v>
      </c>
      <c r="JM13" s="66">
        <f t="shared" ref="JM13:JT13" si="236">+JL13+1</f>
        <v>19</v>
      </c>
      <c r="JN13" s="66">
        <f t="shared" si="236"/>
        <v>20</v>
      </c>
      <c r="JO13" s="66">
        <v>15</v>
      </c>
      <c r="JP13" s="66">
        <f t="shared" si="236"/>
        <v>16</v>
      </c>
      <c r="JQ13" s="66">
        <f t="shared" si="236"/>
        <v>17</v>
      </c>
      <c r="JR13" s="66">
        <f t="shared" si="236"/>
        <v>18</v>
      </c>
      <c r="JS13" s="66">
        <f t="shared" si="236"/>
        <v>19</v>
      </c>
      <c r="JT13" s="66">
        <f t="shared" si="236"/>
        <v>20</v>
      </c>
      <c r="JU13" s="66">
        <v>16</v>
      </c>
      <c r="JV13" s="66">
        <f t="shared" ref="JV13:KH13" si="237">+JU13+1</f>
        <v>17</v>
      </c>
      <c r="JW13" s="66">
        <f t="shared" si="237"/>
        <v>18</v>
      </c>
      <c r="JX13" s="66">
        <f t="shared" si="237"/>
        <v>19</v>
      </c>
      <c r="JY13" s="66">
        <f t="shared" si="237"/>
        <v>20</v>
      </c>
      <c r="JZ13" s="66">
        <v>17</v>
      </c>
      <c r="KA13" s="66">
        <f t="shared" si="237"/>
        <v>18</v>
      </c>
      <c r="KB13" s="66">
        <f t="shared" si="237"/>
        <v>19</v>
      </c>
      <c r="KC13" s="66">
        <f t="shared" si="237"/>
        <v>20</v>
      </c>
      <c r="KD13" s="66">
        <v>18</v>
      </c>
      <c r="KE13" s="66">
        <f t="shared" si="237"/>
        <v>19</v>
      </c>
      <c r="KF13" s="66">
        <f t="shared" si="237"/>
        <v>20</v>
      </c>
      <c r="KG13" s="66">
        <v>19</v>
      </c>
      <c r="KH13" s="66">
        <f t="shared" si="237"/>
        <v>20</v>
      </c>
      <c r="KI13" s="67">
        <v>20</v>
      </c>
      <c r="KN13" s="54" t="s">
        <v>7</v>
      </c>
      <c r="KO13" s="74">
        <f>MAX(KP$13:RW$13)</f>
        <v>11.313708498984761</v>
      </c>
      <c r="KP13" s="74">
        <f>IF(KP12&lt;&gt;0,KP12^0.5,"")</f>
        <v>9.4339811320566032</v>
      </c>
      <c r="KQ13" s="74">
        <f t="shared" ref="KQ13:NB13" si="238">IF(KQ12&lt;&gt;0,KQ12^0.5,"")</f>
        <v>2.2360679774997898</v>
      </c>
      <c r="KR13" s="74">
        <f t="shared" si="238"/>
        <v>8.0622577482985491</v>
      </c>
      <c r="KS13" s="74">
        <f t="shared" si="238"/>
        <v>2.2360679774997898</v>
      </c>
      <c r="KT13" s="74">
        <f t="shared" si="238"/>
        <v>2.5</v>
      </c>
      <c r="KU13" s="74">
        <f t="shared" si="238"/>
        <v>8.0622577482985491</v>
      </c>
      <c r="KV13" s="74">
        <f t="shared" si="238"/>
        <v>5.8309518948453007</v>
      </c>
      <c r="KW13" s="74">
        <f t="shared" si="238"/>
        <v>8.0622577482985491</v>
      </c>
      <c r="KX13" s="74">
        <f t="shared" si="238"/>
        <v>8.0622577482985491</v>
      </c>
      <c r="KY13" s="74">
        <f t="shared" si="238"/>
        <v>2.2360679774997898</v>
      </c>
      <c r="KZ13" s="74">
        <f t="shared" si="238"/>
        <v>7.0710678118654755</v>
      </c>
      <c r="LA13" s="74">
        <f t="shared" si="238"/>
        <v>5.8309518948453007</v>
      </c>
      <c r="LB13" s="74">
        <f t="shared" si="238"/>
        <v>7.6157731058639087</v>
      </c>
      <c r="LC13" s="74">
        <f t="shared" si="238"/>
        <v>6.4031242374328485</v>
      </c>
      <c r="LD13" s="74">
        <f t="shared" si="238"/>
        <v>3</v>
      </c>
      <c r="LE13" s="74">
        <f t="shared" si="238"/>
        <v>5.0990195135927845</v>
      </c>
      <c r="LF13" s="74">
        <f t="shared" si="238"/>
        <v>5.0990195135927845</v>
      </c>
      <c r="LG13" s="74">
        <f t="shared" si="238"/>
        <v>7.6157731058639087</v>
      </c>
      <c r="LH13" s="74">
        <f t="shared" si="238"/>
        <v>6.7082039324993694</v>
      </c>
      <c r="LI13" s="74">
        <f t="shared" si="238"/>
        <v>8.4852813742385695</v>
      </c>
      <c r="LJ13" s="74">
        <f t="shared" si="238"/>
        <v>1.4142135623730951</v>
      </c>
      <c r="LK13" s="74">
        <f t="shared" si="238"/>
        <v>9.8994949366116654</v>
      </c>
      <c r="LL13" s="74">
        <f t="shared" si="238"/>
        <v>8.8459030064770658</v>
      </c>
      <c r="LM13" s="74">
        <f t="shared" si="238"/>
        <v>1.4142135623730951</v>
      </c>
      <c r="LN13" s="74">
        <f t="shared" si="238"/>
        <v>3.6055512754639891</v>
      </c>
      <c r="LO13" s="74">
        <f t="shared" si="238"/>
        <v>1.4142135623730951</v>
      </c>
      <c r="LP13" s="74">
        <f t="shared" si="238"/>
        <v>1.4142135623730951</v>
      </c>
      <c r="LQ13" s="74">
        <f t="shared" si="238"/>
        <v>9.8994949366116654</v>
      </c>
      <c r="LR13" s="74">
        <f t="shared" si="238"/>
        <v>3</v>
      </c>
      <c r="LS13" s="74">
        <f t="shared" si="238"/>
        <v>3.6055512754639891</v>
      </c>
      <c r="LT13" s="74">
        <f t="shared" si="238"/>
        <v>2.2360679774997898</v>
      </c>
      <c r="LU13" s="74">
        <f t="shared" si="238"/>
        <v>3.1622776601683795</v>
      </c>
      <c r="LV13" s="74">
        <f t="shared" si="238"/>
        <v>11.313708498984761</v>
      </c>
      <c r="LW13" s="74">
        <f t="shared" si="238"/>
        <v>5</v>
      </c>
      <c r="LX13" s="74">
        <f t="shared" si="238"/>
        <v>5</v>
      </c>
      <c r="LY13" s="74">
        <f t="shared" si="238"/>
        <v>8.0622577482985491</v>
      </c>
      <c r="LZ13" s="74">
        <f t="shared" si="238"/>
        <v>2.8284271247461903</v>
      </c>
      <c r="MA13" s="74">
        <f t="shared" si="238"/>
        <v>7.0710678118654755</v>
      </c>
      <c r="MB13" s="74">
        <f t="shared" si="238"/>
        <v>1.4142135623730951</v>
      </c>
      <c r="MC13" s="74">
        <f t="shared" si="238"/>
        <v>0.5</v>
      </c>
      <c r="MD13" s="74">
        <f t="shared" si="238"/>
        <v>7.0710678118654755</v>
      </c>
      <c r="ME13" s="74">
        <f t="shared" si="238"/>
        <v>5</v>
      </c>
      <c r="MF13" s="74">
        <f t="shared" si="238"/>
        <v>7.0710678118654755</v>
      </c>
      <c r="MG13" s="74">
        <f t="shared" si="238"/>
        <v>7.0710678118654755</v>
      </c>
      <c r="MH13" s="74">
        <f t="shared" si="238"/>
        <v>1.4142135623730951</v>
      </c>
      <c r="MI13" s="74">
        <f t="shared" si="238"/>
        <v>6.7082039324993694</v>
      </c>
      <c r="MJ13" s="74">
        <f t="shared" si="238"/>
        <v>5</v>
      </c>
      <c r="MK13" s="74">
        <f t="shared" si="238"/>
        <v>6.4031242374328485</v>
      </c>
      <c r="ML13" s="74">
        <f t="shared" si="238"/>
        <v>5.8309518948453007</v>
      </c>
      <c r="MM13" s="74">
        <f t="shared" si="238"/>
        <v>2.8284271247461903</v>
      </c>
      <c r="MN13" s="74">
        <f t="shared" si="238"/>
        <v>3.6055512754639891</v>
      </c>
      <c r="MO13" s="74">
        <f t="shared" si="238"/>
        <v>3.6055512754639891</v>
      </c>
      <c r="MP13" s="74">
        <f t="shared" si="238"/>
        <v>5.3851648071345037</v>
      </c>
      <c r="MQ13" s="74">
        <f t="shared" si="238"/>
        <v>5.6568542494923806</v>
      </c>
      <c r="MR13" s="74">
        <f t="shared" si="238"/>
        <v>8.4852813742385695</v>
      </c>
      <c r="MS13" s="74">
        <f t="shared" si="238"/>
        <v>7.433034373659253</v>
      </c>
      <c r="MT13" s="74" t="str">
        <f t="shared" si="238"/>
        <v/>
      </c>
      <c r="MU13" s="74">
        <f t="shared" si="238"/>
        <v>2.2360679774997898</v>
      </c>
      <c r="MV13" s="74" t="str">
        <f t="shared" si="238"/>
        <v/>
      </c>
      <c r="MW13" s="74" t="str">
        <f t="shared" si="238"/>
        <v/>
      </c>
      <c r="MX13" s="74">
        <f t="shared" si="238"/>
        <v>8.4852813742385695</v>
      </c>
      <c r="MY13" s="74">
        <f t="shared" si="238"/>
        <v>2.2360679774997898</v>
      </c>
      <c r="MZ13" s="74">
        <f t="shared" si="238"/>
        <v>2.2360679774997898</v>
      </c>
      <c r="NA13" s="74">
        <f t="shared" si="238"/>
        <v>1</v>
      </c>
      <c r="NB13" s="74">
        <f t="shared" si="238"/>
        <v>2</v>
      </c>
      <c r="NC13" s="74">
        <f t="shared" ref="NC13:PN13" si="239">IF(NC12&lt;&gt;0,NC12^0.5,"")</f>
        <v>9.8994949366116654</v>
      </c>
      <c r="ND13" s="74">
        <f t="shared" si="239"/>
        <v>3.6055512754639891</v>
      </c>
      <c r="NE13" s="74">
        <f t="shared" si="239"/>
        <v>3.6055512754639891</v>
      </c>
      <c r="NF13" s="74">
        <f t="shared" si="239"/>
        <v>7</v>
      </c>
      <c r="NG13" s="74">
        <f t="shared" si="239"/>
        <v>1.4142135623730951</v>
      </c>
      <c r="NH13" s="74">
        <f t="shared" si="239"/>
        <v>1.1180339887498949</v>
      </c>
      <c r="NI13" s="74">
        <f t="shared" si="239"/>
        <v>8.4852813742385695</v>
      </c>
      <c r="NJ13" s="74">
        <f t="shared" si="239"/>
        <v>6.4031242374328485</v>
      </c>
      <c r="NK13" s="74">
        <f t="shared" si="239"/>
        <v>8.4852813742385695</v>
      </c>
      <c r="NL13" s="74">
        <f t="shared" si="239"/>
        <v>8.4852813742385695</v>
      </c>
      <c r="NM13" s="74" t="str">
        <f t="shared" si="239"/>
        <v/>
      </c>
      <c r="NN13" s="74">
        <f t="shared" si="239"/>
        <v>8.0622577482985491</v>
      </c>
      <c r="NO13" s="74">
        <f t="shared" si="239"/>
        <v>6.4031242374328485</v>
      </c>
      <c r="NP13" s="74">
        <f t="shared" si="239"/>
        <v>7.810249675906654</v>
      </c>
      <c r="NQ13" s="74">
        <f t="shared" si="239"/>
        <v>7.2111025509279782</v>
      </c>
      <c r="NR13" s="74">
        <f t="shared" si="239"/>
        <v>1.4142135623730951</v>
      </c>
      <c r="NS13" s="74">
        <f t="shared" si="239"/>
        <v>5</v>
      </c>
      <c r="NT13" s="74">
        <f t="shared" si="239"/>
        <v>5</v>
      </c>
      <c r="NU13" s="74">
        <f t="shared" si="239"/>
        <v>6.0827625302982193</v>
      </c>
      <c r="NV13" s="74">
        <f t="shared" si="239"/>
        <v>7.0710678118654755</v>
      </c>
      <c r="NW13" s="74">
        <f t="shared" si="239"/>
        <v>7.433034373659253</v>
      </c>
      <c r="NX13" s="74">
        <f t="shared" si="239"/>
        <v>5.4083269131959844</v>
      </c>
      <c r="NY13" s="74">
        <f t="shared" si="239"/>
        <v>7.433034373659253</v>
      </c>
      <c r="NZ13" s="74">
        <f t="shared" si="239"/>
        <v>7.433034373659253</v>
      </c>
      <c r="OA13" s="74">
        <f t="shared" si="239"/>
        <v>1.1180339887498949</v>
      </c>
      <c r="OB13" s="74">
        <f t="shared" si="239"/>
        <v>7.1589105316381767</v>
      </c>
      <c r="OC13" s="74">
        <f t="shared" si="239"/>
        <v>5.4083269131959844</v>
      </c>
      <c r="OD13" s="74">
        <f t="shared" si="239"/>
        <v>6.7268120235368549</v>
      </c>
      <c r="OE13" s="74">
        <f t="shared" si="239"/>
        <v>6.2649820430708338</v>
      </c>
      <c r="OF13" s="74">
        <f t="shared" si="239"/>
        <v>2.5</v>
      </c>
      <c r="OG13" s="74">
        <f t="shared" si="239"/>
        <v>3.905124837953327</v>
      </c>
      <c r="OH13" s="74">
        <f t="shared" si="239"/>
        <v>3.905124837953327</v>
      </c>
      <c r="OI13" s="74">
        <f t="shared" si="239"/>
        <v>5.2201532544552753</v>
      </c>
      <c r="OJ13" s="74">
        <f t="shared" si="239"/>
        <v>6.0207972893961479</v>
      </c>
      <c r="OK13" s="74">
        <f t="shared" si="239"/>
        <v>2.2360679774997898</v>
      </c>
      <c r="OL13" s="74" t="str">
        <f t="shared" si="239"/>
        <v/>
      </c>
      <c r="OM13" s="74" t="str">
        <f t="shared" si="239"/>
        <v/>
      </c>
      <c r="ON13" s="74">
        <f t="shared" si="239"/>
        <v>8.4852813742385695</v>
      </c>
      <c r="OO13" s="74">
        <f t="shared" si="239"/>
        <v>2.2360679774997898</v>
      </c>
      <c r="OP13" s="74">
        <f t="shared" si="239"/>
        <v>2.2360679774997898</v>
      </c>
      <c r="OQ13" s="74">
        <f t="shared" si="239"/>
        <v>1</v>
      </c>
      <c r="OR13" s="74">
        <f t="shared" si="239"/>
        <v>2</v>
      </c>
      <c r="OS13" s="74">
        <f t="shared" si="239"/>
        <v>9.8994949366116654</v>
      </c>
      <c r="OT13" s="74">
        <f t="shared" si="239"/>
        <v>3.6055512754639891</v>
      </c>
      <c r="OU13" s="74">
        <f t="shared" si="239"/>
        <v>3.6055512754639891</v>
      </c>
      <c r="OV13" s="74">
        <f t="shared" si="239"/>
        <v>7</v>
      </c>
      <c r="OW13" s="74">
        <f t="shared" si="239"/>
        <v>1.4142135623730951</v>
      </c>
      <c r="OX13" s="74">
        <f t="shared" si="239"/>
        <v>2.2360679774997898</v>
      </c>
      <c r="OY13" s="74">
        <f t="shared" si="239"/>
        <v>2.2360679774997898</v>
      </c>
      <c r="OZ13" s="74">
        <f t="shared" si="239"/>
        <v>6.4031242374328485</v>
      </c>
      <c r="PA13" s="74">
        <f t="shared" si="239"/>
        <v>2</v>
      </c>
      <c r="PB13" s="74" t="str">
        <f t="shared" si="239"/>
        <v/>
      </c>
      <c r="PC13" s="74">
        <f t="shared" si="239"/>
        <v>2</v>
      </c>
      <c r="PD13" s="74">
        <f t="shared" si="239"/>
        <v>1</v>
      </c>
      <c r="PE13" s="74">
        <f t="shared" si="239"/>
        <v>7.810249675906654</v>
      </c>
      <c r="PF13" s="74">
        <f t="shared" si="239"/>
        <v>2</v>
      </c>
      <c r="PG13" s="74">
        <f t="shared" si="239"/>
        <v>2</v>
      </c>
      <c r="PH13" s="74">
        <f t="shared" si="239"/>
        <v>6.324555320336759</v>
      </c>
      <c r="PI13" s="74">
        <f t="shared" si="239"/>
        <v>1</v>
      </c>
      <c r="PJ13" s="74" t="str">
        <f t="shared" si="239"/>
        <v/>
      </c>
      <c r="PK13" s="74">
        <f t="shared" si="239"/>
        <v>8.4852813742385695</v>
      </c>
      <c r="PL13" s="74">
        <f t="shared" si="239"/>
        <v>2.2360679774997898</v>
      </c>
      <c r="PM13" s="74">
        <f t="shared" si="239"/>
        <v>2.2360679774997898</v>
      </c>
      <c r="PN13" s="74">
        <f t="shared" si="239"/>
        <v>1</v>
      </c>
      <c r="PO13" s="74">
        <f t="shared" ref="PO13:RW13" si="240">IF(PO12&lt;&gt;0,PO12^0.5,"")</f>
        <v>2</v>
      </c>
      <c r="PP13" s="74">
        <f t="shared" si="240"/>
        <v>9.8994949366116654</v>
      </c>
      <c r="PQ13" s="74">
        <f t="shared" si="240"/>
        <v>3.6055512754639891</v>
      </c>
      <c r="PR13" s="74">
        <f t="shared" si="240"/>
        <v>3.6055512754639891</v>
      </c>
      <c r="PS13" s="74">
        <f t="shared" si="240"/>
        <v>7</v>
      </c>
      <c r="PT13" s="74">
        <f t="shared" si="240"/>
        <v>1.4142135623730951</v>
      </c>
      <c r="PU13" s="74">
        <f t="shared" si="240"/>
        <v>8.4852813742385695</v>
      </c>
      <c r="PV13" s="74">
        <f t="shared" si="240"/>
        <v>2.2360679774997898</v>
      </c>
      <c r="PW13" s="74">
        <f t="shared" si="240"/>
        <v>2.2360679774997898</v>
      </c>
      <c r="PX13" s="74">
        <f t="shared" si="240"/>
        <v>1</v>
      </c>
      <c r="PY13" s="74">
        <f t="shared" si="240"/>
        <v>2</v>
      </c>
      <c r="PZ13" s="74">
        <f t="shared" si="240"/>
        <v>9.8994949366116654</v>
      </c>
      <c r="QA13" s="74">
        <f t="shared" si="240"/>
        <v>3.6055512754639891</v>
      </c>
      <c r="QB13" s="74">
        <f t="shared" si="240"/>
        <v>3.6055512754639891</v>
      </c>
      <c r="QC13" s="74">
        <f t="shared" si="240"/>
        <v>7</v>
      </c>
      <c r="QD13" s="74">
        <f t="shared" si="240"/>
        <v>1.4142135623730951</v>
      </c>
      <c r="QE13" s="74">
        <f t="shared" si="240"/>
        <v>8.0622577482985491</v>
      </c>
      <c r="QF13" s="74">
        <f t="shared" si="240"/>
        <v>6.4031242374328485</v>
      </c>
      <c r="QG13" s="74">
        <f t="shared" si="240"/>
        <v>7.810249675906654</v>
      </c>
      <c r="QH13" s="74">
        <f t="shared" si="240"/>
        <v>7.2111025509279782</v>
      </c>
      <c r="QI13" s="74">
        <f t="shared" si="240"/>
        <v>1.4142135623730951</v>
      </c>
      <c r="QJ13" s="74">
        <f t="shared" si="240"/>
        <v>5</v>
      </c>
      <c r="QK13" s="74">
        <f t="shared" si="240"/>
        <v>5</v>
      </c>
      <c r="QL13" s="74">
        <f t="shared" si="240"/>
        <v>6.0827625302982193</v>
      </c>
      <c r="QM13" s="74">
        <f t="shared" si="240"/>
        <v>7.0710678118654755</v>
      </c>
      <c r="QN13" s="74">
        <f t="shared" si="240"/>
        <v>2</v>
      </c>
      <c r="QO13" s="74">
        <f t="shared" si="240"/>
        <v>2.8284271247461903</v>
      </c>
      <c r="QP13" s="74">
        <f t="shared" si="240"/>
        <v>1</v>
      </c>
      <c r="QQ13" s="74">
        <f t="shared" si="240"/>
        <v>9.4339811320566032</v>
      </c>
      <c r="QR13" s="74">
        <f t="shared" si="240"/>
        <v>4</v>
      </c>
      <c r="QS13" s="74">
        <f t="shared" si="240"/>
        <v>4</v>
      </c>
      <c r="QT13" s="74">
        <f t="shared" si="240"/>
        <v>8.2462112512353212</v>
      </c>
      <c r="QU13" s="74">
        <f t="shared" si="240"/>
        <v>2.2360679774997898</v>
      </c>
      <c r="QV13" s="74">
        <f t="shared" si="240"/>
        <v>2</v>
      </c>
      <c r="QW13" s="74">
        <f t="shared" si="240"/>
        <v>1</v>
      </c>
      <c r="QX13" s="74">
        <f t="shared" si="240"/>
        <v>7.810249675906654</v>
      </c>
      <c r="QY13" s="74">
        <f t="shared" si="240"/>
        <v>2</v>
      </c>
      <c r="QZ13" s="74">
        <f t="shared" si="240"/>
        <v>2</v>
      </c>
      <c r="RA13" s="74">
        <f t="shared" si="240"/>
        <v>6.324555320336759</v>
      </c>
      <c r="RB13" s="74">
        <f t="shared" si="240"/>
        <v>1</v>
      </c>
      <c r="RC13" s="74">
        <f t="shared" si="240"/>
        <v>2.2360679774997898</v>
      </c>
      <c r="RD13" s="74">
        <f t="shared" si="240"/>
        <v>9.2195444572928871</v>
      </c>
      <c r="RE13" s="74">
        <f t="shared" si="240"/>
        <v>2.8284271247461903</v>
      </c>
      <c r="RF13" s="74">
        <f t="shared" si="240"/>
        <v>2.8284271247461903</v>
      </c>
      <c r="RG13" s="74">
        <f t="shared" si="240"/>
        <v>6</v>
      </c>
      <c r="RH13" s="74">
        <f t="shared" si="240"/>
        <v>1</v>
      </c>
      <c r="RI13" s="74">
        <f t="shared" si="240"/>
        <v>8.6023252670426267</v>
      </c>
      <c r="RJ13" s="74">
        <f t="shared" si="240"/>
        <v>3</v>
      </c>
      <c r="RK13" s="74">
        <f t="shared" si="240"/>
        <v>3</v>
      </c>
      <c r="RL13" s="74">
        <f t="shared" si="240"/>
        <v>7.2801098892805181</v>
      </c>
      <c r="RM13" s="74">
        <f t="shared" si="240"/>
        <v>1.4142135623730951</v>
      </c>
      <c r="RN13" s="74">
        <f t="shared" si="240"/>
        <v>6.4031242374328485</v>
      </c>
      <c r="RO13" s="74">
        <f t="shared" si="240"/>
        <v>6.4031242374328485</v>
      </c>
      <c r="RP13" s="74">
        <f t="shared" si="240"/>
        <v>7</v>
      </c>
      <c r="RQ13" s="74">
        <f t="shared" si="240"/>
        <v>8.4852813742385695</v>
      </c>
      <c r="RR13" s="74" t="str">
        <f t="shared" si="240"/>
        <v/>
      </c>
      <c r="RS13" s="74">
        <f t="shared" si="240"/>
        <v>4.4721359549995796</v>
      </c>
      <c r="RT13" s="74">
        <f t="shared" si="240"/>
        <v>2.2360679774997898</v>
      </c>
      <c r="RU13" s="74">
        <f t="shared" si="240"/>
        <v>4.4721359549995796</v>
      </c>
      <c r="RV13" s="74">
        <f t="shared" si="240"/>
        <v>2.2360679774997898</v>
      </c>
      <c r="RW13" s="74">
        <f t="shared" si="240"/>
        <v>6.0827625302982193</v>
      </c>
    </row>
    <row r="14" spans="2:491" x14ac:dyDescent="0.25">
      <c r="B14" s="6"/>
      <c r="C14" s="151" t="s">
        <v>33</v>
      </c>
      <c r="D14" s="150"/>
      <c r="E14" s="9">
        <v>1</v>
      </c>
      <c r="F14" s="9">
        <v>2</v>
      </c>
      <c r="G14" s="9">
        <v>3</v>
      </c>
      <c r="H14" s="9">
        <v>4</v>
      </c>
      <c r="I14" s="9">
        <v>5</v>
      </c>
      <c r="J14" s="9">
        <v>6</v>
      </c>
      <c r="K14" s="9">
        <v>7</v>
      </c>
      <c r="L14" s="9">
        <v>8</v>
      </c>
      <c r="M14" s="9">
        <v>9</v>
      </c>
      <c r="N14" s="9">
        <v>10</v>
      </c>
      <c r="O14" s="9">
        <v>11</v>
      </c>
      <c r="P14" s="9">
        <v>12</v>
      </c>
      <c r="Q14" s="10">
        <v>13</v>
      </c>
      <c r="R14" s="10">
        <v>14</v>
      </c>
      <c r="S14" s="10">
        <v>15</v>
      </c>
      <c r="T14" s="10">
        <v>16</v>
      </c>
      <c r="U14" s="10">
        <v>17</v>
      </c>
      <c r="V14" s="10">
        <v>18</v>
      </c>
      <c r="W14" s="10">
        <v>19</v>
      </c>
      <c r="X14" s="13">
        <v>20</v>
      </c>
      <c r="BF14" s="54">
        <v>4</v>
      </c>
      <c r="BG14" s="68">
        <f t="shared" si="202"/>
        <v>8</v>
      </c>
      <c r="BH14" s="69">
        <f t="shared" si="203"/>
        <v>2</v>
      </c>
      <c r="BI14" s="69" t="str">
        <f t="shared" si="204"/>
        <v/>
      </c>
      <c r="BJ14" s="69" t="str">
        <f t="shared" si="205"/>
        <v/>
      </c>
      <c r="BK14" s="69" t="str">
        <f t="shared" si="206"/>
        <v/>
      </c>
      <c r="BL14" s="69" t="str">
        <f t="shared" si="207"/>
        <v/>
      </c>
      <c r="BM14" s="69" t="str">
        <f t="shared" si="208"/>
        <v/>
      </c>
      <c r="BN14" s="69" t="str">
        <f t="shared" si="209"/>
        <v/>
      </c>
      <c r="BO14" s="69" t="str">
        <f t="shared" si="210"/>
        <v/>
      </c>
      <c r="BP14" s="69" t="str">
        <f t="shared" si="211"/>
        <v/>
      </c>
      <c r="BQ14" s="69" t="str">
        <f t="shared" si="212"/>
        <v/>
      </c>
      <c r="BR14" s="69" t="str">
        <f t="shared" si="213"/>
        <v/>
      </c>
      <c r="BS14" s="69" t="str">
        <f t="shared" si="214"/>
        <v/>
      </c>
      <c r="BT14" s="69" t="str">
        <f t="shared" si="215"/>
        <v/>
      </c>
      <c r="BU14" s="69" t="str">
        <f t="shared" si="216"/>
        <v/>
      </c>
      <c r="BV14" s="69" t="str">
        <f t="shared" si="217"/>
        <v/>
      </c>
      <c r="BW14" s="69" t="str">
        <f t="shared" si="218"/>
        <v/>
      </c>
      <c r="BX14" s="69" t="str">
        <f t="shared" si="219"/>
        <v/>
      </c>
      <c r="BY14" s="69" t="str">
        <f t="shared" si="220"/>
        <v/>
      </c>
      <c r="BZ14" s="70" t="str">
        <f t="shared" si="221"/>
        <v/>
      </c>
      <c r="CB14" s="54">
        <v>4</v>
      </c>
      <c r="CC14" s="71">
        <f t="shared" si="222"/>
        <v>2</v>
      </c>
      <c r="CD14" s="72">
        <f t="shared" si="192"/>
        <v>8</v>
      </c>
      <c r="CE14" s="72" t="str">
        <f t="shared" si="192"/>
        <v/>
      </c>
      <c r="CF14" s="72" t="str">
        <f t="shared" si="192"/>
        <v/>
      </c>
      <c r="CG14" s="72" t="str">
        <f t="shared" si="192"/>
        <v/>
      </c>
      <c r="CH14" s="72" t="str">
        <f t="shared" si="192"/>
        <v/>
      </c>
      <c r="CI14" s="72" t="str">
        <f t="shared" si="192"/>
        <v/>
      </c>
      <c r="CJ14" s="72" t="str">
        <f t="shared" si="192"/>
        <v/>
      </c>
      <c r="CK14" s="72" t="str">
        <f t="shared" si="192"/>
        <v/>
      </c>
      <c r="CL14" s="72" t="str">
        <f t="shared" si="192"/>
        <v/>
      </c>
      <c r="CM14" s="72" t="str">
        <f t="shared" si="192"/>
        <v/>
      </c>
      <c r="CN14" s="72" t="str">
        <f t="shared" si="193"/>
        <v/>
      </c>
      <c r="CO14" s="72" t="str">
        <f t="shared" si="194"/>
        <v/>
      </c>
      <c r="CP14" s="72" t="str">
        <f t="shared" si="195"/>
        <v/>
      </c>
      <c r="CQ14" s="72" t="str">
        <f t="shared" si="196"/>
        <v/>
      </c>
      <c r="CR14" s="72" t="str">
        <f t="shared" si="197"/>
        <v/>
      </c>
      <c r="CS14" s="72" t="str">
        <f t="shared" si="198"/>
        <v/>
      </c>
      <c r="CT14" s="72" t="str">
        <f t="shared" si="199"/>
        <v/>
      </c>
      <c r="CU14" s="72" t="str">
        <f t="shared" si="200"/>
        <v/>
      </c>
      <c r="CV14" s="73" t="str">
        <f t="shared" si="201"/>
        <v/>
      </c>
      <c r="KN14" s="75">
        <f>+KN39</f>
        <v>1</v>
      </c>
      <c r="KO14" s="75">
        <f>+KO39</f>
        <v>9</v>
      </c>
      <c r="KP14" s="76">
        <f>IFERROR((KP13-$KO12)*$KO16+1,"")</f>
        <v>7.6093744863903927</v>
      </c>
      <c r="KQ14" s="76">
        <f t="shared" ref="KQ14:KX14" si="241">IFERROR((KQ13-$KO12)*$KO16+1,"")</f>
        <v>2.2843460521709309</v>
      </c>
      <c r="KR14" s="76">
        <f t="shared" si="241"/>
        <v>6.5945711863851537</v>
      </c>
      <c r="KS14" s="76">
        <f t="shared" si="241"/>
        <v>2.2843460521709309</v>
      </c>
      <c r="KT14" s="76">
        <f t="shared" si="241"/>
        <v>2.4796034127886979</v>
      </c>
      <c r="KU14" s="76">
        <f t="shared" si="241"/>
        <v>6.5945711863851537</v>
      </c>
      <c r="KV14" s="76">
        <f t="shared" si="241"/>
        <v>4.9438473085127415</v>
      </c>
      <c r="KW14" s="76">
        <f t="shared" si="241"/>
        <v>6.5945711863851537</v>
      </c>
      <c r="KX14" s="76">
        <f t="shared" si="241"/>
        <v>6.5945711863851537</v>
      </c>
      <c r="KY14" s="76">
        <f t="shared" ref="KY14" si="242">IFERROR((KY13-$KO12)*$KO16+1,"")</f>
        <v>2.2843460521709309</v>
      </c>
      <c r="KZ14" s="76">
        <f t="shared" ref="KZ14" si="243">IFERROR((KZ13-$KO12)*$KO16+1,"")</f>
        <v>5.8612871800510593</v>
      </c>
      <c r="LA14" s="76">
        <f t="shared" ref="LA14" si="244">IFERROR((LA13-$KO12)*$KO16+1,"")</f>
        <v>4.9438473085127415</v>
      </c>
      <c r="LB14" s="76">
        <f t="shared" ref="LB14" si="245">IFERROR((LB13-$KO12)*$KO16+1,"")</f>
        <v>6.2642610860331356</v>
      </c>
      <c r="LC14" s="76">
        <f t="shared" ref="LC14" si="246">IFERROR((LC13-$KO12)*$KO16+1,"")</f>
        <v>5.3671413839106616</v>
      </c>
      <c r="LD14" s="76">
        <f t="shared" ref="LD14" si="247">IFERROR((LD13-$KO12)*$KO16+1,"")</f>
        <v>2.8495042659858725</v>
      </c>
      <c r="LE14" s="76">
        <f t="shared" ref="LE14" si="248">IFERROR((LE13-$KO12)*$KO16+1,"")</f>
        <v>4.4023624838968507</v>
      </c>
      <c r="LF14" s="76">
        <f t="shared" ref="LF14" si="249">IFERROR((LF13-$KO12)*$KO16+1,"")</f>
        <v>4.4023624838968507</v>
      </c>
      <c r="LG14" s="76">
        <f t="shared" ref="LG14" si="250">IFERROR((LG13-$KO12)*$KO16+1,"")</f>
        <v>6.2642610860331356</v>
      </c>
      <c r="LH14" s="76">
        <f t="shared" ref="LH14" si="251">IFERROR((LH13-$KO12)*$KO16+1,"")</f>
        <v>5.592839862907141</v>
      </c>
      <c r="LI14" s="76">
        <f t="shared" ref="LI14" si="252">IFERROR((LI13-$KO12)*$KO16+1,"")</f>
        <v>6.9075247867007059</v>
      </c>
      <c r="LJ14" s="76">
        <f t="shared" ref="LJ14" si="253">IFERROR((LJ13-$KO12)*$KO16+1,"")</f>
        <v>1.6763367534524725</v>
      </c>
      <c r="LK14" s="76">
        <f t="shared" ref="LK14" si="254">IFERROR((LK13-$KO12)*$KO16+1,"")</f>
        <v>7.9537623933503525</v>
      </c>
      <c r="LL14" s="76">
        <f t="shared" ref="LL14" si="255">IFERROR((LL13-$KO12)*$KO16+1,"")</f>
        <v>7.1743132855934606</v>
      </c>
      <c r="LM14" s="76">
        <f t="shared" ref="LM14" si="256">IFERROR((LM13-$KO12)*$KO16+1,"")</f>
        <v>1.6763367534524725</v>
      </c>
      <c r="LN14" s="76">
        <f t="shared" ref="LN14" si="257">IFERROR((LN13-$KO12)*$KO16+1,"")</f>
        <v>3.2974921328834061</v>
      </c>
      <c r="LO14" s="76">
        <f t="shared" ref="LO14" si="258">IFERROR((LO13-$KO12)*$KO16+1,"")</f>
        <v>1.6763367534524725</v>
      </c>
      <c r="LP14" s="76">
        <f t="shared" ref="LP14" si="259">IFERROR((LP13-$KO12)*$KO16+1,"")</f>
        <v>1.6763367534524725</v>
      </c>
      <c r="LQ14" s="76">
        <f t="shared" ref="LQ14" si="260">IFERROR((LQ13-$KO12)*$KO16+1,"")</f>
        <v>7.9537623933503525</v>
      </c>
      <c r="LR14" s="76">
        <f t="shared" ref="LR14" si="261">IFERROR((LR13-$KO12)*$KO16+1,"")</f>
        <v>2.8495042659858725</v>
      </c>
      <c r="LS14" s="76">
        <f t="shared" ref="LS14" si="262">IFERROR((LS13-$KO12)*$KO16+1,"")</f>
        <v>3.2974921328834061</v>
      </c>
      <c r="LT14" s="76">
        <f t="shared" ref="LT14" si="263">IFERROR((LT13-$KO12)*$KO16+1,"")</f>
        <v>2.2843460521709309</v>
      </c>
      <c r="LU14" s="76">
        <f t="shared" ref="LU14" si="264">IFERROR((LU13-$KO12)*$KO16+1,"")</f>
        <v>2.9695575558881218</v>
      </c>
      <c r="LV14" s="76">
        <f t="shared" ref="LV14" si="265">IFERROR((LV13-$KO12)*$KO16+1,"")</f>
        <v>9</v>
      </c>
      <c r="LW14" s="76">
        <f t="shared" ref="LW14" si="266">IFERROR((LW13-$KO12)*$KO16+1,"")</f>
        <v>4.3291076787745704</v>
      </c>
      <c r="LX14" s="76">
        <f t="shared" ref="LX14" si="267">IFERROR((LX13-$KO12)*$KO16+1,"")</f>
        <v>4.3291076787745704</v>
      </c>
      <c r="LY14" s="76">
        <f t="shared" ref="LY14" si="268">IFERROR((LY13-$KO12)*$KO16+1,"")</f>
        <v>6.5945711863851537</v>
      </c>
      <c r="LZ14" s="76">
        <f t="shared" ref="LZ14" si="269">IFERROR((LZ13-$KO12)*$KO16+1,"")</f>
        <v>2.7225743601021195</v>
      </c>
      <c r="MA14" s="76">
        <f t="shared" ref="MA14" si="270">IFERROR((MA13-$KO12)*$KO16+1,"")</f>
        <v>5.8612871800510593</v>
      </c>
      <c r="MB14" s="76">
        <f t="shared" ref="MB14" si="271">IFERROR((MB13-$KO12)*$KO16+1,"")</f>
        <v>1.6763367534524725</v>
      </c>
      <c r="MC14" s="76">
        <f t="shared" ref="MC14" si="272">IFERROR((MC13-$KO12)*$KO16+1,"")</f>
        <v>1</v>
      </c>
      <c r="MD14" s="76">
        <f t="shared" ref="MD14" si="273">IFERROR((MD13-$KO12)*$KO16+1,"")</f>
        <v>5.8612871800510593</v>
      </c>
      <c r="ME14" s="76">
        <f t="shared" ref="ME14" si="274">IFERROR((ME13-$KO12)*$KO16+1,"")</f>
        <v>4.3291076787745704</v>
      </c>
      <c r="MF14" s="76">
        <f t="shared" ref="MF14" si="275">IFERROR((MF13-$KO12)*$KO16+1,"")</f>
        <v>5.8612871800510593</v>
      </c>
      <c r="MG14" s="76">
        <f t="shared" ref="MG14" si="276">IFERROR((MG13-$KO12)*$KO16+1,"")</f>
        <v>5.8612871800510593</v>
      </c>
      <c r="MH14" s="76">
        <f t="shared" ref="MH14" si="277">IFERROR((MH13-$KO12)*$KO16+1,"")</f>
        <v>1.6763367534524725</v>
      </c>
      <c r="MI14" s="76">
        <f t="shared" ref="MI14" si="278">IFERROR((MI13-$KO12)*$KO16+1,"")</f>
        <v>5.592839862907141</v>
      </c>
      <c r="MJ14" s="76">
        <f t="shared" ref="MJ14" si="279">IFERROR((MJ13-$KO12)*$KO16+1,"")</f>
        <v>4.3291076787745704</v>
      </c>
      <c r="MK14" s="76">
        <f t="shared" ref="MK14" si="280">IFERROR((MK13-$KO12)*$KO16+1,"")</f>
        <v>5.3671413839106616</v>
      </c>
      <c r="ML14" s="76">
        <f t="shared" ref="ML14" si="281">IFERROR((ML13-$KO12)*$KO16+1,"")</f>
        <v>4.9438473085127415</v>
      </c>
      <c r="MM14" s="76">
        <f t="shared" ref="MM14" si="282">IFERROR((MM13-$KO12)*$KO16+1,"")</f>
        <v>2.7225743601021195</v>
      </c>
      <c r="MN14" s="76">
        <f t="shared" ref="MN14" si="283">IFERROR((MN13-$KO12)*$KO16+1,"")</f>
        <v>3.2974921328834061</v>
      </c>
      <c r="MO14" s="76">
        <f t="shared" ref="MO14" si="284">IFERROR((MO13-$KO12)*$KO16+1,"")</f>
        <v>3.2974921328834061</v>
      </c>
      <c r="MP14" s="76">
        <f t="shared" ref="MP14" si="285">IFERROR((MP13-$KO12)*$KO16+1,"")</f>
        <v>4.6140532603357265</v>
      </c>
      <c r="MQ14" s="76">
        <f t="shared" ref="MQ14" si="286">IFERROR((MQ13-$KO12)*$KO16+1,"")</f>
        <v>4.8150495734014127</v>
      </c>
      <c r="MR14" s="76">
        <f t="shared" ref="MR14" si="287">IFERROR((MR13-$KO12)*$KO16+1,"")</f>
        <v>6.9075247867007059</v>
      </c>
      <c r="MS14" s="76">
        <f t="shared" ref="MS14" si="288">IFERROR((MS13-$KO12)*$KO16+1,"")</f>
        <v>6.1290706601237916</v>
      </c>
      <c r="MT14" s="76" t="str">
        <f t="shared" ref="MT14" si="289">IFERROR((MT13-$KO12)*$KO16+1,"")</f>
        <v/>
      </c>
      <c r="MU14" s="76">
        <f t="shared" ref="MU14" si="290">IFERROR((MU13-$KO12)*$KO16+1,"")</f>
        <v>2.2843460521709309</v>
      </c>
      <c r="MV14" s="76" t="str">
        <f t="shared" ref="MV14" si="291">IFERROR((MV13-$KO12)*$KO16+1,"")</f>
        <v/>
      </c>
      <c r="MW14" s="76" t="str">
        <f t="shared" ref="MW14" si="292">IFERROR((MW13-$KO12)*$KO16+1,"")</f>
        <v/>
      </c>
      <c r="MX14" s="76">
        <f t="shared" ref="MX14" si="293">IFERROR((MX13-$KO12)*$KO16+1,"")</f>
        <v>6.9075247867007059</v>
      </c>
      <c r="MY14" s="76">
        <f t="shared" ref="MY14" si="294">IFERROR((MY13-$KO12)*$KO16+1,"")</f>
        <v>2.2843460521709309</v>
      </c>
      <c r="MZ14" s="76">
        <f t="shared" ref="MZ14" si="295">IFERROR((MZ13-$KO12)*$KO16+1,"")</f>
        <v>2.2843460521709309</v>
      </c>
      <c r="NA14" s="76">
        <f t="shared" ref="NA14" si="296">IFERROR((NA13-$KO12)*$KO16+1,"")</f>
        <v>1.3699008531971746</v>
      </c>
      <c r="NB14" s="76">
        <f t="shared" ref="NB14" si="297">IFERROR((NB13-$KO12)*$KO16+1,"")</f>
        <v>2.1097025595915233</v>
      </c>
      <c r="NC14" s="76">
        <f t="shared" ref="NC14" si="298">IFERROR((NC13-$KO12)*$KO16+1,"")</f>
        <v>7.9537623933503525</v>
      </c>
      <c r="ND14" s="76">
        <f t="shared" ref="ND14" si="299">IFERROR((ND13-$KO12)*$KO16+1,"")</f>
        <v>3.2974921328834061</v>
      </c>
      <c r="NE14" s="76">
        <f t="shared" ref="NE14" si="300">IFERROR((NE13-$KO12)*$KO16+1,"")</f>
        <v>3.2974921328834061</v>
      </c>
      <c r="NF14" s="76">
        <f t="shared" ref="NF14" si="301">IFERROR((NF13-$KO12)*$KO16+1,"")</f>
        <v>5.8087110915632678</v>
      </c>
      <c r="NG14" s="76">
        <f t="shared" ref="NG14" si="302">IFERROR((NG13-$KO12)*$KO16+1,"")</f>
        <v>1.6763367534524725</v>
      </c>
      <c r="NH14" s="76">
        <f t="shared" ref="NH14" si="303">IFERROR((NH13-$KO12)*$KO16+1,"")</f>
        <v>1.4572225994868782</v>
      </c>
      <c r="NI14" s="76">
        <f t="shared" ref="NI14" si="304">IFERROR((NI13-$KO12)*$KO16+1,"")</f>
        <v>6.9075247867007059</v>
      </c>
      <c r="NJ14" s="76">
        <f t="shared" ref="NJ14" si="305">IFERROR((NJ13-$KO12)*$KO16+1,"")</f>
        <v>5.3671413839106616</v>
      </c>
      <c r="NK14" s="76">
        <f t="shared" ref="NK14" si="306">IFERROR((NK13-$KO12)*$KO16+1,"")</f>
        <v>6.9075247867007059</v>
      </c>
      <c r="NL14" s="76">
        <f t="shared" ref="NL14" si="307">IFERROR((NL13-$KO12)*$KO16+1,"")</f>
        <v>6.9075247867007059</v>
      </c>
      <c r="NM14" s="76" t="str">
        <f t="shared" ref="NM14" si="308">IFERROR((NM13-$KO12)*$KO16+1,"")</f>
        <v/>
      </c>
      <c r="NN14" s="76">
        <f t="shared" ref="NN14" si="309">IFERROR((NN13-$KO12)*$KO16+1,"")</f>
        <v>6.5945711863851537</v>
      </c>
      <c r="NO14" s="76">
        <f t="shared" ref="NO14" si="310">IFERROR((NO13-$KO12)*$KO16+1,"")</f>
        <v>5.3671413839106616</v>
      </c>
      <c r="NP14" s="76">
        <f t="shared" ref="NP14" si="311">IFERROR((NP13-$KO12)*$KO16+1,"")</f>
        <v>6.4081351844044789</v>
      </c>
      <c r="NQ14" s="76">
        <f t="shared" ref="NQ14" si="312">IFERROR((NQ13-$KO12)*$KO16+1,"")</f>
        <v>5.964885118963986</v>
      </c>
      <c r="NR14" s="76">
        <f t="shared" ref="NR14" si="313">IFERROR((NR13-$KO12)*$KO16+1,"")</f>
        <v>1.6763367534524725</v>
      </c>
      <c r="NS14" s="76">
        <f t="shared" ref="NS14" si="314">IFERROR((NS13-$KO12)*$KO16+1,"")</f>
        <v>4.3291076787745704</v>
      </c>
      <c r="NT14" s="76">
        <f t="shared" ref="NT14" si="315">IFERROR((NT13-$KO12)*$KO16+1,"")</f>
        <v>4.3291076787745704</v>
      </c>
      <c r="NU14" s="76">
        <f t="shared" ref="NU14" si="316">IFERROR((NU13-$KO12)*$KO16+1,"")</f>
        <v>5.1301372463090562</v>
      </c>
      <c r="NV14" s="76">
        <f t="shared" ref="NV14" si="317">IFERROR((NV13-$KO12)*$KO16+1,"")</f>
        <v>5.8612871800510593</v>
      </c>
      <c r="NW14" s="76">
        <f t="shared" ref="NW14" si="318">IFERROR((NW13-$KO12)*$KO16+1,"")</f>
        <v>6.1290706601237916</v>
      </c>
      <c r="NX14" s="76">
        <f t="shared" ref="NX14" si="319">IFERROR((NX13-$KO12)*$KO16+1,"")</f>
        <v>4.6311886259236967</v>
      </c>
      <c r="NY14" s="76">
        <f t="shared" ref="NY14" si="320">IFERROR((NY13-$KO12)*$KO16+1,"")</f>
        <v>6.1290706601237916</v>
      </c>
      <c r="NZ14" s="76">
        <f t="shared" ref="NZ14" si="321">IFERROR((NZ13-$KO12)*$KO16+1,"")</f>
        <v>6.1290706601237916</v>
      </c>
      <c r="OA14" s="76">
        <f t="shared" ref="OA14" si="322">IFERROR((OA13-$KO12)*$KO16+1,"")</f>
        <v>1.4572225994868782</v>
      </c>
      <c r="OB14" s="76">
        <f t="shared" ref="OB14" si="323">IFERROR((OB13-$KO12)*$KO16+1,"")</f>
        <v>5.9262733740332241</v>
      </c>
      <c r="OC14" s="76">
        <f t="shared" ref="OC14" si="324">IFERROR((OC13-$KO12)*$KO16+1,"")</f>
        <v>4.6311886259236967</v>
      </c>
      <c r="OD14" s="76">
        <f t="shared" ref="OD14" si="325">IFERROR((OD13-$KO12)*$KO16+1,"")</f>
        <v>5.606606160409414</v>
      </c>
      <c r="OE14" s="76">
        <f t="shared" ref="OE14" si="326">IFERROR((OE13-$KO12)*$KO16+1,"")</f>
        <v>5.2649435527965833</v>
      </c>
      <c r="OF14" s="76">
        <f t="shared" ref="OF14" si="327">IFERROR((OF13-$KO12)*$KO16+1,"")</f>
        <v>2.4796034127886979</v>
      </c>
      <c r="OG14" s="76">
        <f t="shared" ref="OG14" si="328">IFERROR((OG13-$KO12)*$KO16+1,"")</f>
        <v>3.5191171656036522</v>
      </c>
      <c r="OH14" s="76">
        <f t="shared" ref="OH14" si="329">IFERROR((OH13-$KO12)*$KO16+1,"")</f>
        <v>3.5191171656036522</v>
      </c>
      <c r="OI14" s="76">
        <f t="shared" ref="OI14" si="330">IFERROR((OI13-$KO12)*$KO16+1,"")</f>
        <v>4.4919774320888521</v>
      </c>
      <c r="OJ14" s="76">
        <f t="shared" ref="OJ14" si="331">IFERROR((OJ13-$KO12)*$KO16+1,"")</f>
        <v>5.0842952553525667</v>
      </c>
      <c r="OK14" s="76">
        <f t="shared" ref="OK14" si="332">IFERROR((OK13-$KO12)*$KO16+1,"")</f>
        <v>2.2843460521709309</v>
      </c>
      <c r="OL14" s="76" t="str">
        <f t="shared" ref="OL14" si="333">IFERROR((OL13-$KO12)*$KO16+1,"")</f>
        <v/>
      </c>
      <c r="OM14" s="76" t="str">
        <f t="shared" ref="OM14" si="334">IFERROR((OM13-$KO12)*$KO16+1,"")</f>
        <v/>
      </c>
      <c r="ON14" s="76">
        <f t="shared" ref="ON14" si="335">IFERROR((ON13-$KO12)*$KO16+1,"")</f>
        <v>6.9075247867007059</v>
      </c>
      <c r="OO14" s="76">
        <f t="shared" ref="OO14" si="336">IFERROR((OO13-$KO12)*$KO16+1,"")</f>
        <v>2.2843460521709309</v>
      </c>
      <c r="OP14" s="76">
        <f t="shared" ref="OP14" si="337">IFERROR((OP13-$KO12)*$KO16+1,"")</f>
        <v>2.2843460521709309</v>
      </c>
      <c r="OQ14" s="76">
        <f t="shared" ref="OQ14" si="338">IFERROR((OQ13-$KO12)*$KO16+1,"")</f>
        <v>1.3699008531971746</v>
      </c>
      <c r="OR14" s="76">
        <f t="shared" ref="OR14" si="339">IFERROR((OR13-$KO12)*$KO16+1,"")</f>
        <v>2.1097025595915233</v>
      </c>
      <c r="OS14" s="76">
        <f t="shared" ref="OS14" si="340">IFERROR((OS13-$KO12)*$KO16+1,"")</f>
        <v>7.9537623933503525</v>
      </c>
      <c r="OT14" s="76">
        <f t="shared" ref="OT14" si="341">IFERROR((OT13-$KO12)*$KO16+1,"")</f>
        <v>3.2974921328834061</v>
      </c>
      <c r="OU14" s="76">
        <f t="shared" ref="OU14" si="342">IFERROR((OU13-$KO12)*$KO16+1,"")</f>
        <v>3.2974921328834061</v>
      </c>
      <c r="OV14" s="76">
        <f t="shared" ref="OV14" si="343">IFERROR((OV13-$KO12)*$KO16+1,"")</f>
        <v>5.8087110915632678</v>
      </c>
      <c r="OW14" s="76">
        <f t="shared" ref="OW14" si="344">IFERROR((OW13-$KO12)*$KO16+1,"")</f>
        <v>1.6763367534524725</v>
      </c>
      <c r="OX14" s="76">
        <f t="shared" ref="OX14" si="345">IFERROR((OX13-$KO12)*$KO16+1,"")</f>
        <v>2.2843460521709309</v>
      </c>
      <c r="OY14" s="76">
        <f t="shared" ref="OY14" si="346">IFERROR((OY13-$KO12)*$KO16+1,"")</f>
        <v>2.2843460521709309</v>
      </c>
      <c r="OZ14" s="76">
        <f t="shared" ref="OZ14" si="347">IFERROR((OZ13-$KO12)*$KO16+1,"")</f>
        <v>5.3671413839106616</v>
      </c>
      <c r="PA14" s="76">
        <f t="shared" ref="PA14" si="348">IFERROR((PA13-$KO12)*$KO16+1,"")</f>
        <v>2.1097025595915233</v>
      </c>
      <c r="PB14" s="76" t="str">
        <f t="shared" ref="PB14" si="349">IFERROR((PB13-$KO12)*$KO16+1,"")</f>
        <v/>
      </c>
      <c r="PC14" s="76">
        <f t="shared" ref="PC14" si="350">IFERROR((PC13-$KO12)*$KO16+1,"")</f>
        <v>2.1097025595915233</v>
      </c>
      <c r="PD14" s="76">
        <f t="shared" ref="PD14" si="351">IFERROR((PD13-$KO12)*$KO16+1,"")</f>
        <v>1.3699008531971746</v>
      </c>
      <c r="PE14" s="76">
        <f t="shared" ref="PE14" si="352">IFERROR((PE13-$KO12)*$KO16+1,"")</f>
        <v>6.4081351844044789</v>
      </c>
      <c r="PF14" s="76">
        <f t="shared" ref="PF14" si="353">IFERROR((PF13-$KO12)*$KO16+1,"")</f>
        <v>2.1097025595915233</v>
      </c>
      <c r="PG14" s="76">
        <f t="shared" ref="PG14" si="354">IFERROR((PG13-$KO12)*$KO16+1,"")</f>
        <v>2.1097025595915233</v>
      </c>
      <c r="PH14" s="76">
        <f t="shared" ref="PH14" si="355">IFERROR((PH13-$KO12)*$KO16+1,"")</f>
        <v>5.3090159649734181</v>
      </c>
      <c r="PI14" s="76">
        <f t="shared" ref="PI14" si="356">IFERROR((PI13-$KO12)*$KO16+1,"")</f>
        <v>1.3699008531971746</v>
      </c>
      <c r="PJ14" s="76" t="str">
        <f t="shared" ref="PJ14" si="357">IFERROR((PJ13-$KO12)*$KO16+1,"")</f>
        <v/>
      </c>
      <c r="PK14" s="76">
        <f t="shared" ref="PK14" si="358">IFERROR((PK13-$KO12)*$KO16+1,"")</f>
        <v>6.9075247867007059</v>
      </c>
      <c r="PL14" s="76">
        <f t="shared" ref="PL14" si="359">IFERROR((PL13-$KO12)*$KO16+1,"")</f>
        <v>2.2843460521709309</v>
      </c>
      <c r="PM14" s="76">
        <f t="shared" ref="PM14" si="360">IFERROR((PM13-$KO12)*$KO16+1,"")</f>
        <v>2.2843460521709309</v>
      </c>
      <c r="PN14" s="76">
        <f t="shared" ref="PN14" si="361">IFERROR((PN13-$KO12)*$KO16+1,"")</f>
        <v>1.3699008531971746</v>
      </c>
      <c r="PO14" s="76">
        <f t="shared" ref="PO14" si="362">IFERROR((PO13-$KO12)*$KO16+1,"")</f>
        <v>2.1097025595915233</v>
      </c>
      <c r="PP14" s="76">
        <f t="shared" ref="PP14" si="363">IFERROR((PP13-$KO12)*$KO16+1,"")</f>
        <v>7.9537623933503525</v>
      </c>
      <c r="PQ14" s="76">
        <f t="shared" ref="PQ14" si="364">IFERROR((PQ13-$KO12)*$KO16+1,"")</f>
        <v>3.2974921328834061</v>
      </c>
      <c r="PR14" s="76">
        <f t="shared" ref="PR14" si="365">IFERROR((PR13-$KO12)*$KO16+1,"")</f>
        <v>3.2974921328834061</v>
      </c>
      <c r="PS14" s="76">
        <f t="shared" ref="PS14" si="366">IFERROR((PS13-$KO12)*$KO16+1,"")</f>
        <v>5.8087110915632678</v>
      </c>
      <c r="PT14" s="76">
        <f t="shared" ref="PT14" si="367">IFERROR((PT13-$KO12)*$KO16+1,"")</f>
        <v>1.6763367534524725</v>
      </c>
      <c r="PU14" s="76">
        <f t="shared" ref="PU14" si="368">IFERROR((PU13-$KO12)*$KO16+1,"")</f>
        <v>6.9075247867007059</v>
      </c>
      <c r="PV14" s="76">
        <f t="shared" ref="PV14" si="369">IFERROR((PV13-$KO12)*$KO16+1,"")</f>
        <v>2.2843460521709309</v>
      </c>
      <c r="PW14" s="76">
        <f t="shared" ref="PW14" si="370">IFERROR((PW13-$KO12)*$KO16+1,"")</f>
        <v>2.2843460521709309</v>
      </c>
      <c r="PX14" s="76">
        <f t="shared" ref="PX14" si="371">IFERROR((PX13-$KO12)*$KO16+1,"")</f>
        <v>1.3699008531971746</v>
      </c>
      <c r="PY14" s="76">
        <f t="shared" ref="PY14" si="372">IFERROR((PY13-$KO12)*$KO16+1,"")</f>
        <v>2.1097025595915233</v>
      </c>
      <c r="PZ14" s="76">
        <f t="shared" ref="PZ14" si="373">IFERROR((PZ13-$KO12)*$KO16+1,"")</f>
        <v>7.9537623933503525</v>
      </c>
      <c r="QA14" s="76">
        <f t="shared" ref="QA14" si="374">IFERROR((QA13-$KO12)*$KO16+1,"")</f>
        <v>3.2974921328834061</v>
      </c>
      <c r="QB14" s="76">
        <f t="shared" ref="QB14" si="375">IFERROR((QB13-$KO12)*$KO16+1,"")</f>
        <v>3.2974921328834061</v>
      </c>
      <c r="QC14" s="76">
        <f t="shared" ref="QC14" si="376">IFERROR((QC13-$KO12)*$KO16+1,"")</f>
        <v>5.8087110915632678</v>
      </c>
      <c r="QD14" s="76">
        <f t="shared" ref="QD14" si="377">IFERROR((QD13-$KO12)*$KO16+1,"")</f>
        <v>1.6763367534524725</v>
      </c>
      <c r="QE14" s="76">
        <f t="shared" ref="QE14" si="378">IFERROR((QE13-$KO12)*$KO16+1,"")</f>
        <v>6.5945711863851537</v>
      </c>
      <c r="QF14" s="76">
        <f t="shared" ref="QF14" si="379">IFERROR((QF13-$KO12)*$KO16+1,"")</f>
        <v>5.3671413839106616</v>
      </c>
      <c r="QG14" s="76">
        <f t="shared" ref="QG14" si="380">IFERROR((QG13-$KO12)*$KO16+1,"")</f>
        <v>6.4081351844044789</v>
      </c>
      <c r="QH14" s="76">
        <f t="shared" ref="QH14" si="381">IFERROR((QH13-$KO12)*$KO16+1,"")</f>
        <v>5.964885118963986</v>
      </c>
      <c r="QI14" s="76">
        <f t="shared" ref="QI14" si="382">IFERROR((QI13-$KO12)*$KO16+1,"")</f>
        <v>1.6763367534524725</v>
      </c>
      <c r="QJ14" s="76">
        <f t="shared" ref="QJ14" si="383">IFERROR((QJ13-$KO12)*$KO16+1,"")</f>
        <v>4.3291076787745704</v>
      </c>
      <c r="QK14" s="76">
        <f t="shared" ref="QK14" si="384">IFERROR((QK13-$KO12)*$KO16+1,"")</f>
        <v>4.3291076787745704</v>
      </c>
      <c r="QL14" s="76">
        <f t="shared" ref="QL14" si="385">IFERROR((QL13-$KO12)*$KO16+1,"")</f>
        <v>5.1301372463090562</v>
      </c>
      <c r="QM14" s="76">
        <f t="shared" ref="QM14" si="386">IFERROR((QM13-$KO12)*$KO16+1,"")</f>
        <v>5.8612871800510593</v>
      </c>
      <c r="QN14" s="76">
        <f t="shared" ref="QN14" si="387">IFERROR((QN13-$KO12)*$KO16+1,"")</f>
        <v>2.1097025595915233</v>
      </c>
      <c r="QO14" s="76">
        <f t="shared" ref="QO14" si="388">IFERROR((QO13-$KO12)*$KO16+1,"")</f>
        <v>2.7225743601021195</v>
      </c>
      <c r="QP14" s="76">
        <f t="shared" ref="QP14" si="389">IFERROR((QP13-$KO12)*$KO16+1,"")</f>
        <v>1.3699008531971746</v>
      </c>
      <c r="QQ14" s="76">
        <f t="shared" ref="QQ14" si="390">IFERROR((QQ13-$KO12)*$KO16+1,"")</f>
        <v>7.6093744863903927</v>
      </c>
      <c r="QR14" s="76">
        <f t="shared" ref="QR14" si="391">IFERROR((QR13-$KO12)*$KO16+1,"")</f>
        <v>3.5893059723802212</v>
      </c>
      <c r="QS14" s="76">
        <f t="shared" ref="QS14" si="392">IFERROR((QS13-$KO12)*$KO16+1,"")</f>
        <v>3.5893059723802212</v>
      </c>
      <c r="QT14" s="76">
        <f t="shared" ref="QT14" si="393">IFERROR((QT13-$KO12)*$KO16+1,"")</f>
        <v>6.7306603017549955</v>
      </c>
      <c r="QU14" s="76">
        <f t="shared" ref="QU14" si="394">IFERROR((QU13-$KO12)*$KO16+1,"")</f>
        <v>2.2843460521709309</v>
      </c>
      <c r="QV14" s="76">
        <f t="shared" ref="QV14" si="395">IFERROR((QV13-$KO12)*$KO16+1,"")</f>
        <v>2.1097025595915233</v>
      </c>
      <c r="QW14" s="76">
        <f t="shared" ref="QW14" si="396">IFERROR((QW13-$KO12)*$KO16+1,"")</f>
        <v>1.3699008531971746</v>
      </c>
      <c r="QX14" s="76">
        <f t="shared" ref="QX14" si="397">IFERROR((QX13-$KO12)*$KO16+1,"")</f>
        <v>6.4081351844044789</v>
      </c>
      <c r="QY14" s="76">
        <f t="shared" ref="QY14" si="398">IFERROR((QY13-$KO12)*$KO16+1,"")</f>
        <v>2.1097025595915233</v>
      </c>
      <c r="QZ14" s="76">
        <f t="shared" ref="QZ14" si="399">IFERROR((QZ13-$KO12)*$KO16+1,"")</f>
        <v>2.1097025595915233</v>
      </c>
      <c r="RA14" s="76">
        <f t="shared" ref="RA14" si="400">IFERROR((RA13-$KO12)*$KO16+1,"")</f>
        <v>5.3090159649734181</v>
      </c>
      <c r="RB14" s="76">
        <f t="shared" ref="RB14" si="401">IFERROR((RB13-$KO12)*$KO16+1,"")</f>
        <v>1.3699008531971746</v>
      </c>
      <c r="RC14" s="76">
        <f t="shared" ref="RC14" si="402">IFERROR((RC13-$KO12)*$KO16+1,"")</f>
        <v>2.2843460521709309</v>
      </c>
      <c r="RD14" s="76">
        <f t="shared" ref="RD14" si="403">IFERROR((RD13-$KO12)*$KO16+1,"")</f>
        <v>7.4507338684866653</v>
      </c>
      <c r="RE14" s="76">
        <f t="shared" ref="RE14" si="404">IFERROR((RE13-$KO12)*$KO16+1,"")</f>
        <v>2.7225743601021195</v>
      </c>
      <c r="RF14" s="76">
        <f t="shared" ref="RF14" si="405">IFERROR((RF13-$KO12)*$KO16+1,"")</f>
        <v>2.7225743601021195</v>
      </c>
      <c r="RG14" s="76">
        <f t="shared" ref="RG14" si="406">IFERROR((RG13-$KO12)*$KO16+1,"")</f>
        <v>5.0689093851689195</v>
      </c>
      <c r="RH14" s="76">
        <f t="shared" ref="RH14" si="407">IFERROR((RH13-$KO12)*$KO16+1,"")</f>
        <v>1.3699008531971746</v>
      </c>
      <c r="RI14" s="76">
        <f t="shared" ref="RI14" si="408">IFERROR((RI13-$KO12)*$KO16+1,"")</f>
        <v>6.994114058320184</v>
      </c>
      <c r="RJ14" s="76">
        <f t="shared" ref="RJ14" si="409">IFERROR((RJ13-$KO12)*$KO16+1,"")</f>
        <v>2.8495042659858725</v>
      </c>
      <c r="RK14" s="76">
        <f t="shared" ref="RK14" si="410">IFERROR((RK13-$KO12)*$KO16+1,"")</f>
        <v>2.8495042659858725</v>
      </c>
      <c r="RL14" s="76">
        <f t="shared" ref="RL14" si="411">IFERROR((RL13-$KO12)*$KO16+1,"")</f>
        <v>6.0159368656309278</v>
      </c>
      <c r="RM14" s="76">
        <f t="shared" ref="RM14" si="412">IFERROR((RM13-$KO12)*$KO16+1,"")</f>
        <v>1.6763367534524725</v>
      </c>
      <c r="RN14" s="76">
        <f t="shared" ref="RN14" si="413">IFERROR((RN13-$KO12)*$KO16+1,"")</f>
        <v>5.3671413839106616</v>
      </c>
      <c r="RO14" s="76">
        <f t="shared" ref="RO14" si="414">IFERROR((RO13-$KO12)*$KO16+1,"")</f>
        <v>5.3671413839106616</v>
      </c>
      <c r="RP14" s="76">
        <f t="shared" ref="RP14" si="415">IFERROR((RP13-$KO12)*$KO16+1,"")</f>
        <v>5.8087110915632678</v>
      </c>
      <c r="RQ14" s="76">
        <f t="shared" ref="RQ14" si="416">IFERROR((RQ13-$KO12)*$KO16+1,"")</f>
        <v>6.9075247867007059</v>
      </c>
      <c r="RR14" s="76" t="str">
        <f t="shared" ref="RR14" si="417">IFERROR((RR13-$KO12)*$KO16+1,"")</f>
        <v/>
      </c>
      <c r="RS14" s="76">
        <f t="shared" ref="RS14" si="418">IFERROR((RS13-$KO12)*$KO16+1,"")</f>
        <v>3.9385929575390359</v>
      </c>
      <c r="RT14" s="76">
        <f t="shared" ref="RT14" si="419">IFERROR((RT13-$KO12)*$KO16+1,"")</f>
        <v>2.2843460521709309</v>
      </c>
      <c r="RU14" s="76">
        <f t="shared" ref="RU14" si="420">IFERROR((RU13-$KO12)*$KO16+1,"")</f>
        <v>3.9385929575390359</v>
      </c>
      <c r="RV14" s="76">
        <f t="shared" ref="RV14" si="421">IFERROR((RV13-$KO12)*$KO16+1,"")</f>
        <v>2.2843460521709309</v>
      </c>
      <c r="RW14" s="76">
        <f t="shared" ref="RW14" si="422">IFERROR((RW13-$KO12)*$KO16+1,"")</f>
        <v>5.1301372463090562</v>
      </c>
    </row>
    <row r="15" spans="2:491" ht="30" x14ac:dyDescent="0.25">
      <c r="B15" s="6"/>
      <c r="C15" s="152" t="s">
        <v>24</v>
      </c>
      <c r="D15" s="153"/>
      <c r="E15" s="11" t="s">
        <v>63</v>
      </c>
      <c r="F15" s="11" t="s">
        <v>64</v>
      </c>
      <c r="G15" s="53"/>
      <c r="H15" s="11"/>
      <c r="I15" s="11"/>
      <c r="J15" s="11"/>
      <c r="K15" s="11"/>
      <c r="L15" s="11"/>
      <c r="M15" s="11"/>
      <c r="N15" s="11"/>
      <c r="O15" s="11"/>
      <c r="P15" s="11"/>
      <c r="Q15" s="24"/>
      <c r="R15" s="24"/>
      <c r="S15" s="24"/>
      <c r="T15" s="24"/>
      <c r="U15" s="24"/>
      <c r="V15" s="24"/>
      <c r="W15" s="24"/>
      <c r="X15" s="25"/>
      <c r="BF15" s="54">
        <v>5</v>
      </c>
      <c r="BG15" s="68">
        <f t="shared" si="202"/>
        <v>2</v>
      </c>
      <c r="BH15" s="69">
        <f t="shared" si="203"/>
        <v>8</v>
      </c>
      <c r="BI15" s="69" t="str">
        <f t="shared" si="204"/>
        <v/>
      </c>
      <c r="BJ15" s="69" t="str">
        <f t="shared" si="205"/>
        <v/>
      </c>
      <c r="BK15" s="69" t="str">
        <f t="shared" si="206"/>
        <v/>
      </c>
      <c r="BL15" s="69" t="str">
        <f t="shared" si="207"/>
        <v/>
      </c>
      <c r="BM15" s="69" t="str">
        <f t="shared" si="208"/>
        <v/>
      </c>
      <c r="BN15" s="69" t="str">
        <f t="shared" si="209"/>
        <v/>
      </c>
      <c r="BO15" s="69" t="str">
        <f t="shared" si="210"/>
        <v/>
      </c>
      <c r="BP15" s="69" t="str">
        <f t="shared" si="211"/>
        <v/>
      </c>
      <c r="BQ15" s="69" t="str">
        <f t="shared" si="212"/>
        <v/>
      </c>
      <c r="BR15" s="69" t="str">
        <f t="shared" si="213"/>
        <v/>
      </c>
      <c r="BS15" s="69" t="str">
        <f t="shared" si="214"/>
        <v/>
      </c>
      <c r="BT15" s="69" t="str">
        <f t="shared" si="215"/>
        <v/>
      </c>
      <c r="BU15" s="69" t="str">
        <f t="shared" si="216"/>
        <v/>
      </c>
      <c r="BV15" s="69" t="str">
        <f t="shared" si="217"/>
        <v/>
      </c>
      <c r="BW15" s="69" t="str">
        <f t="shared" si="218"/>
        <v/>
      </c>
      <c r="BX15" s="69" t="str">
        <f t="shared" si="219"/>
        <v/>
      </c>
      <c r="BY15" s="69" t="str">
        <f t="shared" si="220"/>
        <v/>
      </c>
      <c r="BZ15" s="70" t="str">
        <f t="shared" si="221"/>
        <v/>
      </c>
      <c r="CB15" s="54">
        <v>5</v>
      </c>
      <c r="CC15" s="71">
        <f t="shared" si="222"/>
        <v>8</v>
      </c>
      <c r="CD15" s="72">
        <f t="shared" si="192"/>
        <v>2</v>
      </c>
      <c r="CE15" s="72" t="str">
        <f t="shared" si="192"/>
        <v/>
      </c>
      <c r="CF15" s="72" t="str">
        <f t="shared" si="192"/>
        <v/>
      </c>
      <c r="CG15" s="72" t="str">
        <f t="shared" si="192"/>
        <v/>
      </c>
      <c r="CH15" s="72" t="str">
        <f t="shared" si="192"/>
        <v/>
      </c>
      <c r="CI15" s="72" t="str">
        <f t="shared" si="192"/>
        <v/>
      </c>
      <c r="CJ15" s="72" t="str">
        <f t="shared" si="192"/>
        <v/>
      </c>
      <c r="CK15" s="72" t="str">
        <f t="shared" si="192"/>
        <v/>
      </c>
      <c r="CL15" s="72" t="str">
        <f t="shared" si="192"/>
        <v/>
      </c>
      <c r="CM15" s="72" t="str">
        <f t="shared" si="192"/>
        <v/>
      </c>
      <c r="CN15" s="72" t="str">
        <f t="shared" si="193"/>
        <v/>
      </c>
      <c r="CO15" s="72" t="str">
        <f t="shared" si="194"/>
        <v/>
      </c>
      <c r="CP15" s="72" t="str">
        <f t="shared" si="195"/>
        <v/>
      </c>
      <c r="CQ15" s="72" t="str">
        <f t="shared" si="196"/>
        <v/>
      </c>
      <c r="CR15" s="72" t="str">
        <f t="shared" si="197"/>
        <v/>
      </c>
      <c r="CS15" s="72" t="str">
        <f t="shared" si="198"/>
        <v/>
      </c>
      <c r="CT15" s="72" t="str">
        <f t="shared" si="199"/>
        <v/>
      </c>
      <c r="CU15" s="72" t="str">
        <f t="shared" si="200"/>
        <v/>
      </c>
      <c r="CV15" s="73" t="str">
        <f t="shared" si="201"/>
        <v/>
      </c>
      <c r="DB15" s="56" t="s">
        <v>1</v>
      </c>
      <c r="KM15" s="77" t="s">
        <v>8</v>
      </c>
      <c r="KN15" s="78">
        <f>+KO14-KN14</f>
        <v>8</v>
      </c>
      <c r="KO15" s="78">
        <f>+KO13-KO12</f>
        <v>10.813708498984761</v>
      </c>
      <c r="KP15" s="56" t="s">
        <v>1</v>
      </c>
    </row>
    <row r="16" spans="2:491" x14ac:dyDescent="0.25">
      <c r="B16" s="6"/>
      <c r="C16" s="14">
        <v>1</v>
      </c>
      <c r="D16" s="8" t="s">
        <v>25</v>
      </c>
      <c r="E16" s="17">
        <v>1</v>
      </c>
      <c r="F16" s="17">
        <v>6</v>
      </c>
      <c r="G16" s="17"/>
      <c r="H16" s="17"/>
      <c r="I16" s="17"/>
      <c r="J16" s="17"/>
      <c r="K16" s="17"/>
      <c r="L16" s="17"/>
      <c r="M16" s="17"/>
      <c r="N16" s="17"/>
      <c r="O16" s="17"/>
      <c r="P16" s="17"/>
      <c r="Q16" s="20"/>
      <c r="R16" s="20"/>
      <c r="S16" s="20"/>
      <c r="T16" s="20"/>
      <c r="U16" s="20"/>
      <c r="V16" s="20"/>
      <c r="W16" s="20"/>
      <c r="X16" s="21"/>
      <c r="BF16" s="54">
        <v>6</v>
      </c>
      <c r="BG16" s="68">
        <f t="shared" si="202"/>
        <v>3</v>
      </c>
      <c r="BH16" s="69">
        <f t="shared" si="203"/>
        <v>7.5</v>
      </c>
      <c r="BI16" s="69" t="str">
        <f t="shared" si="204"/>
        <v/>
      </c>
      <c r="BJ16" s="69" t="str">
        <f t="shared" si="205"/>
        <v/>
      </c>
      <c r="BK16" s="69" t="str">
        <f t="shared" si="206"/>
        <v/>
      </c>
      <c r="BL16" s="69" t="str">
        <f t="shared" si="207"/>
        <v/>
      </c>
      <c r="BM16" s="69" t="str">
        <f t="shared" si="208"/>
        <v/>
      </c>
      <c r="BN16" s="69" t="str">
        <f t="shared" si="209"/>
        <v/>
      </c>
      <c r="BO16" s="69" t="str">
        <f t="shared" si="210"/>
        <v/>
      </c>
      <c r="BP16" s="69" t="str">
        <f t="shared" si="211"/>
        <v/>
      </c>
      <c r="BQ16" s="69" t="str">
        <f t="shared" si="212"/>
        <v/>
      </c>
      <c r="BR16" s="69" t="str">
        <f t="shared" si="213"/>
        <v/>
      </c>
      <c r="BS16" s="69" t="str">
        <f t="shared" si="214"/>
        <v/>
      </c>
      <c r="BT16" s="69" t="str">
        <f t="shared" si="215"/>
        <v/>
      </c>
      <c r="BU16" s="69" t="str">
        <f t="shared" si="216"/>
        <v/>
      </c>
      <c r="BV16" s="69" t="str">
        <f t="shared" si="217"/>
        <v/>
      </c>
      <c r="BW16" s="69" t="str">
        <f t="shared" si="218"/>
        <v/>
      </c>
      <c r="BX16" s="69" t="str">
        <f t="shared" si="219"/>
        <v/>
      </c>
      <c r="BY16" s="69" t="str">
        <f t="shared" si="220"/>
        <v/>
      </c>
      <c r="BZ16" s="70" t="str">
        <f t="shared" si="221"/>
        <v/>
      </c>
      <c r="CB16" s="54">
        <v>6</v>
      </c>
      <c r="CC16" s="71">
        <f t="shared" si="222"/>
        <v>7</v>
      </c>
      <c r="CD16" s="72">
        <f t="shared" si="192"/>
        <v>2.5</v>
      </c>
      <c r="CE16" s="72" t="str">
        <f t="shared" si="192"/>
        <v/>
      </c>
      <c r="CF16" s="72" t="str">
        <f t="shared" si="192"/>
        <v/>
      </c>
      <c r="CG16" s="72" t="str">
        <f t="shared" si="192"/>
        <v/>
      </c>
      <c r="CH16" s="72" t="str">
        <f t="shared" si="192"/>
        <v/>
      </c>
      <c r="CI16" s="72" t="str">
        <f t="shared" si="192"/>
        <v/>
      </c>
      <c r="CJ16" s="72" t="str">
        <f t="shared" si="192"/>
        <v/>
      </c>
      <c r="CK16" s="72" t="str">
        <f t="shared" si="192"/>
        <v/>
      </c>
      <c r="CL16" s="72" t="str">
        <f t="shared" si="192"/>
        <v/>
      </c>
      <c r="CM16" s="72" t="str">
        <f t="shared" si="192"/>
        <v/>
      </c>
      <c r="CN16" s="72" t="str">
        <f t="shared" si="193"/>
        <v/>
      </c>
      <c r="CO16" s="72" t="str">
        <f t="shared" si="194"/>
        <v/>
      </c>
      <c r="CP16" s="72" t="str">
        <f t="shared" si="195"/>
        <v/>
      </c>
      <c r="CQ16" s="72" t="str">
        <f t="shared" si="196"/>
        <v/>
      </c>
      <c r="CR16" s="72" t="str">
        <f t="shared" si="197"/>
        <v/>
      </c>
      <c r="CS16" s="72" t="str">
        <f t="shared" si="198"/>
        <v/>
      </c>
      <c r="CT16" s="72" t="str">
        <f t="shared" si="199"/>
        <v/>
      </c>
      <c r="CU16" s="72" t="str">
        <f t="shared" si="200"/>
        <v/>
      </c>
      <c r="CV16" s="73" t="str">
        <f t="shared" si="201"/>
        <v/>
      </c>
      <c r="CY16" s="79"/>
      <c r="CZ16" s="79"/>
      <c r="DA16" s="80">
        <v>2</v>
      </c>
      <c r="DB16" s="81">
        <f t="shared" ref="DB16:DK25" si="423">IFERROR(IF(AND(HLOOKUP(DB$12,distance,$DA16)&gt;0.5,HLOOKUP(DB$13,distance,$DA16)&gt;0.5),SQRT(((HLOOKUP(DB$12,distance,$DA16)-HLOOKUP(DB$13,distance,$DA16)))^2),""),"")</f>
        <v>5</v>
      </c>
      <c r="DC16" s="81" t="str">
        <f t="shared" si="423"/>
        <v/>
      </c>
      <c r="DD16" s="81" t="str">
        <f t="shared" si="423"/>
        <v/>
      </c>
      <c r="DE16" s="81" t="str">
        <f t="shared" si="423"/>
        <v/>
      </c>
      <c r="DF16" s="81" t="str">
        <f t="shared" si="423"/>
        <v/>
      </c>
      <c r="DG16" s="81" t="str">
        <f t="shared" si="423"/>
        <v/>
      </c>
      <c r="DH16" s="81" t="str">
        <f t="shared" si="423"/>
        <v/>
      </c>
      <c r="DI16" s="81" t="str">
        <f t="shared" si="423"/>
        <v/>
      </c>
      <c r="DJ16" s="81" t="str">
        <f t="shared" si="423"/>
        <v/>
      </c>
      <c r="DK16" s="81" t="str">
        <f t="shared" si="423"/>
        <v/>
      </c>
      <c r="DL16" s="81" t="str">
        <f t="shared" ref="DL16:DU25" si="424">IFERROR(IF(AND(HLOOKUP(DL$12,distance,$DA16)&gt;0.5,HLOOKUP(DL$13,distance,$DA16)&gt;0.5),SQRT(((HLOOKUP(DL$12,distance,$DA16)-HLOOKUP(DL$13,distance,$DA16)))^2),""),"")</f>
        <v/>
      </c>
      <c r="DM16" s="81" t="str">
        <f t="shared" si="424"/>
        <v/>
      </c>
      <c r="DN16" s="81" t="str">
        <f t="shared" si="424"/>
        <v/>
      </c>
      <c r="DO16" s="81" t="str">
        <f t="shared" si="424"/>
        <v/>
      </c>
      <c r="DP16" s="81" t="str">
        <f t="shared" si="424"/>
        <v/>
      </c>
      <c r="DQ16" s="81" t="str">
        <f t="shared" si="424"/>
        <v/>
      </c>
      <c r="DR16" s="81" t="str">
        <f t="shared" si="424"/>
        <v/>
      </c>
      <c r="DS16" s="81" t="str">
        <f t="shared" si="424"/>
        <v/>
      </c>
      <c r="DT16" s="81" t="str">
        <f t="shared" si="424"/>
        <v/>
      </c>
      <c r="DU16" s="81" t="str">
        <f t="shared" si="424"/>
        <v/>
      </c>
      <c r="DV16" s="81" t="str">
        <f t="shared" ref="DV16:EE25" si="425">IFERROR(IF(AND(HLOOKUP(DV$12,distance,$DA16)&gt;0.5,HLOOKUP(DV$13,distance,$DA16)&gt;0.5),SQRT(((HLOOKUP(DV$12,distance,$DA16)-HLOOKUP(DV$13,distance,$DA16)))^2),""),"")</f>
        <v/>
      </c>
      <c r="DW16" s="81" t="str">
        <f t="shared" si="425"/>
        <v/>
      </c>
      <c r="DX16" s="81" t="str">
        <f t="shared" si="425"/>
        <v/>
      </c>
      <c r="DY16" s="81" t="str">
        <f t="shared" si="425"/>
        <v/>
      </c>
      <c r="DZ16" s="81" t="str">
        <f t="shared" si="425"/>
        <v/>
      </c>
      <c r="EA16" s="81" t="str">
        <f t="shared" si="425"/>
        <v/>
      </c>
      <c r="EB16" s="81" t="str">
        <f t="shared" si="425"/>
        <v/>
      </c>
      <c r="EC16" s="81" t="str">
        <f t="shared" si="425"/>
        <v/>
      </c>
      <c r="ED16" s="81" t="str">
        <f t="shared" si="425"/>
        <v/>
      </c>
      <c r="EE16" s="81" t="str">
        <f t="shared" si="425"/>
        <v/>
      </c>
      <c r="EF16" s="81" t="str">
        <f t="shared" ref="EF16:EO25" si="426">IFERROR(IF(AND(HLOOKUP(EF$12,distance,$DA16)&gt;0.5,HLOOKUP(EF$13,distance,$DA16)&gt;0.5),SQRT(((HLOOKUP(EF$12,distance,$DA16)-HLOOKUP(EF$13,distance,$DA16)))^2),""),"")</f>
        <v/>
      </c>
      <c r="EG16" s="81" t="str">
        <f t="shared" si="426"/>
        <v/>
      </c>
      <c r="EH16" s="81" t="str">
        <f t="shared" si="426"/>
        <v/>
      </c>
      <c r="EI16" s="81" t="str">
        <f t="shared" si="426"/>
        <v/>
      </c>
      <c r="EJ16" s="81" t="str">
        <f t="shared" si="426"/>
        <v/>
      </c>
      <c r="EK16" s="81" t="str">
        <f t="shared" si="426"/>
        <v/>
      </c>
      <c r="EL16" s="81" t="str">
        <f t="shared" si="426"/>
        <v/>
      </c>
      <c r="EM16" s="81" t="str">
        <f t="shared" si="426"/>
        <v/>
      </c>
      <c r="EN16" s="81" t="str">
        <f t="shared" si="426"/>
        <v/>
      </c>
      <c r="EO16" s="81" t="str">
        <f t="shared" si="426"/>
        <v/>
      </c>
      <c r="EP16" s="81" t="str">
        <f t="shared" ref="EP16:EY25" si="427">IFERROR(IF(AND(HLOOKUP(EP$12,distance,$DA16)&gt;0.5,HLOOKUP(EP$13,distance,$DA16)&gt;0.5),SQRT(((HLOOKUP(EP$12,distance,$DA16)-HLOOKUP(EP$13,distance,$DA16)))^2),""),"")</f>
        <v/>
      </c>
      <c r="EQ16" s="81" t="str">
        <f t="shared" si="427"/>
        <v/>
      </c>
      <c r="ER16" s="81" t="str">
        <f t="shared" si="427"/>
        <v/>
      </c>
      <c r="ES16" s="81" t="str">
        <f t="shared" si="427"/>
        <v/>
      </c>
      <c r="ET16" s="81" t="str">
        <f t="shared" si="427"/>
        <v/>
      </c>
      <c r="EU16" s="81" t="str">
        <f t="shared" si="427"/>
        <v/>
      </c>
      <c r="EV16" s="81" t="str">
        <f t="shared" si="427"/>
        <v/>
      </c>
      <c r="EW16" s="81" t="str">
        <f t="shared" si="427"/>
        <v/>
      </c>
      <c r="EX16" s="81" t="str">
        <f t="shared" si="427"/>
        <v/>
      </c>
      <c r="EY16" s="81" t="str">
        <f t="shared" si="427"/>
        <v/>
      </c>
      <c r="EZ16" s="81" t="str">
        <f t="shared" ref="EZ16:FI25" si="428">IFERROR(IF(AND(HLOOKUP(EZ$12,distance,$DA16)&gt;0.5,HLOOKUP(EZ$13,distance,$DA16)&gt;0.5),SQRT(((HLOOKUP(EZ$12,distance,$DA16)-HLOOKUP(EZ$13,distance,$DA16)))^2),""),"")</f>
        <v/>
      </c>
      <c r="FA16" s="81" t="str">
        <f t="shared" si="428"/>
        <v/>
      </c>
      <c r="FB16" s="81" t="str">
        <f t="shared" si="428"/>
        <v/>
      </c>
      <c r="FC16" s="81" t="str">
        <f t="shared" si="428"/>
        <v/>
      </c>
      <c r="FD16" s="81" t="str">
        <f t="shared" si="428"/>
        <v/>
      </c>
      <c r="FE16" s="81" t="str">
        <f t="shared" si="428"/>
        <v/>
      </c>
      <c r="FF16" s="81" t="str">
        <f t="shared" si="428"/>
        <v/>
      </c>
      <c r="FG16" s="81" t="str">
        <f t="shared" si="428"/>
        <v/>
      </c>
      <c r="FH16" s="81" t="str">
        <f t="shared" si="428"/>
        <v/>
      </c>
      <c r="FI16" s="81" t="str">
        <f t="shared" si="428"/>
        <v/>
      </c>
      <c r="FJ16" s="81" t="str">
        <f t="shared" ref="FJ16:FS25" si="429">IFERROR(IF(AND(HLOOKUP(FJ$12,distance,$DA16)&gt;0.5,HLOOKUP(FJ$13,distance,$DA16)&gt;0.5),SQRT(((HLOOKUP(FJ$12,distance,$DA16)-HLOOKUP(FJ$13,distance,$DA16)))^2),""),"")</f>
        <v/>
      </c>
      <c r="FK16" s="81" t="str">
        <f t="shared" si="429"/>
        <v/>
      </c>
      <c r="FL16" s="81" t="str">
        <f t="shared" si="429"/>
        <v/>
      </c>
      <c r="FM16" s="81" t="str">
        <f t="shared" si="429"/>
        <v/>
      </c>
      <c r="FN16" s="81" t="str">
        <f t="shared" si="429"/>
        <v/>
      </c>
      <c r="FO16" s="81" t="str">
        <f t="shared" si="429"/>
        <v/>
      </c>
      <c r="FP16" s="81" t="str">
        <f t="shared" si="429"/>
        <v/>
      </c>
      <c r="FQ16" s="81" t="str">
        <f t="shared" si="429"/>
        <v/>
      </c>
      <c r="FR16" s="81" t="str">
        <f t="shared" si="429"/>
        <v/>
      </c>
      <c r="FS16" s="81" t="str">
        <f t="shared" si="429"/>
        <v/>
      </c>
      <c r="FT16" s="81" t="str">
        <f t="shared" ref="FT16:GC25" si="430">IFERROR(IF(AND(HLOOKUP(FT$12,distance,$DA16)&gt;0.5,HLOOKUP(FT$13,distance,$DA16)&gt;0.5),SQRT(((HLOOKUP(FT$12,distance,$DA16)-HLOOKUP(FT$13,distance,$DA16)))^2),""),"")</f>
        <v/>
      </c>
      <c r="FU16" s="81" t="str">
        <f t="shared" si="430"/>
        <v/>
      </c>
      <c r="FV16" s="81" t="str">
        <f t="shared" si="430"/>
        <v/>
      </c>
      <c r="FW16" s="81" t="str">
        <f t="shared" si="430"/>
        <v/>
      </c>
      <c r="FX16" s="81" t="str">
        <f t="shared" si="430"/>
        <v/>
      </c>
      <c r="FY16" s="81" t="str">
        <f t="shared" si="430"/>
        <v/>
      </c>
      <c r="FZ16" s="81" t="str">
        <f t="shared" si="430"/>
        <v/>
      </c>
      <c r="GA16" s="81" t="str">
        <f t="shared" si="430"/>
        <v/>
      </c>
      <c r="GB16" s="81" t="str">
        <f t="shared" si="430"/>
        <v/>
      </c>
      <c r="GC16" s="81" t="str">
        <f t="shared" si="430"/>
        <v/>
      </c>
      <c r="GD16" s="81" t="str">
        <f t="shared" ref="GD16:GM25" si="431">IFERROR(IF(AND(HLOOKUP(GD$12,distance,$DA16)&gt;0.5,HLOOKUP(GD$13,distance,$DA16)&gt;0.5),SQRT(((HLOOKUP(GD$12,distance,$DA16)-HLOOKUP(GD$13,distance,$DA16)))^2),""),"")</f>
        <v/>
      </c>
      <c r="GE16" s="81" t="str">
        <f t="shared" si="431"/>
        <v/>
      </c>
      <c r="GF16" s="81" t="str">
        <f t="shared" si="431"/>
        <v/>
      </c>
      <c r="GG16" s="81" t="str">
        <f t="shared" si="431"/>
        <v/>
      </c>
      <c r="GH16" s="81" t="str">
        <f t="shared" si="431"/>
        <v/>
      </c>
      <c r="GI16" s="81" t="str">
        <f t="shared" si="431"/>
        <v/>
      </c>
      <c r="GJ16" s="81" t="str">
        <f t="shared" si="431"/>
        <v/>
      </c>
      <c r="GK16" s="81" t="str">
        <f t="shared" si="431"/>
        <v/>
      </c>
      <c r="GL16" s="81" t="str">
        <f t="shared" si="431"/>
        <v/>
      </c>
      <c r="GM16" s="81" t="str">
        <f t="shared" si="431"/>
        <v/>
      </c>
      <c r="GN16" s="81" t="str">
        <f t="shared" ref="GN16:GW25" si="432">IFERROR(IF(AND(HLOOKUP(GN$12,distance,$DA16)&gt;0.5,HLOOKUP(GN$13,distance,$DA16)&gt;0.5),SQRT(((HLOOKUP(GN$12,distance,$DA16)-HLOOKUP(GN$13,distance,$DA16)))^2),""),"")</f>
        <v/>
      </c>
      <c r="GO16" s="81" t="str">
        <f t="shared" si="432"/>
        <v/>
      </c>
      <c r="GP16" s="81" t="str">
        <f t="shared" si="432"/>
        <v/>
      </c>
      <c r="GQ16" s="81" t="str">
        <f t="shared" si="432"/>
        <v/>
      </c>
      <c r="GR16" s="81" t="str">
        <f t="shared" si="432"/>
        <v/>
      </c>
      <c r="GS16" s="81" t="str">
        <f t="shared" si="432"/>
        <v/>
      </c>
      <c r="GT16" s="81" t="str">
        <f t="shared" si="432"/>
        <v/>
      </c>
      <c r="GU16" s="81" t="str">
        <f t="shared" si="432"/>
        <v/>
      </c>
      <c r="GV16" s="81" t="str">
        <f t="shared" si="432"/>
        <v/>
      </c>
      <c r="GW16" s="81" t="str">
        <f t="shared" si="432"/>
        <v/>
      </c>
      <c r="GX16" s="81" t="str">
        <f t="shared" ref="GX16:HG25" si="433">IFERROR(IF(AND(HLOOKUP(GX$12,distance,$DA16)&gt;0.5,HLOOKUP(GX$13,distance,$DA16)&gt;0.5),SQRT(((HLOOKUP(GX$12,distance,$DA16)-HLOOKUP(GX$13,distance,$DA16)))^2),""),"")</f>
        <v/>
      </c>
      <c r="GY16" s="81" t="str">
        <f t="shared" si="433"/>
        <v/>
      </c>
      <c r="GZ16" s="81" t="str">
        <f t="shared" si="433"/>
        <v/>
      </c>
      <c r="HA16" s="81" t="str">
        <f t="shared" si="433"/>
        <v/>
      </c>
      <c r="HB16" s="81" t="str">
        <f t="shared" si="433"/>
        <v/>
      </c>
      <c r="HC16" s="81" t="str">
        <f t="shared" si="433"/>
        <v/>
      </c>
      <c r="HD16" s="81" t="str">
        <f t="shared" si="433"/>
        <v/>
      </c>
      <c r="HE16" s="81" t="str">
        <f t="shared" si="433"/>
        <v/>
      </c>
      <c r="HF16" s="81" t="str">
        <f t="shared" si="433"/>
        <v/>
      </c>
      <c r="HG16" s="81" t="str">
        <f t="shared" si="433"/>
        <v/>
      </c>
      <c r="HH16" s="81" t="str">
        <f t="shared" ref="HH16:HQ25" si="434">IFERROR(IF(AND(HLOOKUP(HH$12,distance,$DA16)&gt;0.5,HLOOKUP(HH$13,distance,$DA16)&gt;0.5),SQRT(((HLOOKUP(HH$12,distance,$DA16)-HLOOKUP(HH$13,distance,$DA16)))^2),""),"")</f>
        <v/>
      </c>
      <c r="HI16" s="81" t="str">
        <f t="shared" si="434"/>
        <v/>
      </c>
      <c r="HJ16" s="81" t="str">
        <f t="shared" si="434"/>
        <v/>
      </c>
      <c r="HK16" s="81" t="str">
        <f t="shared" si="434"/>
        <v/>
      </c>
      <c r="HL16" s="81" t="str">
        <f t="shared" si="434"/>
        <v/>
      </c>
      <c r="HM16" s="81" t="str">
        <f t="shared" si="434"/>
        <v/>
      </c>
      <c r="HN16" s="81" t="str">
        <f t="shared" si="434"/>
        <v/>
      </c>
      <c r="HO16" s="81" t="str">
        <f t="shared" si="434"/>
        <v/>
      </c>
      <c r="HP16" s="81" t="str">
        <f t="shared" si="434"/>
        <v/>
      </c>
      <c r="HQ16" s="81" t="str">
        <f t="shared" si="434"/>
        <v/>
      </c>
      <c r="HR16" s="81" t="str">
        <f t="shared" ref="HR16:IA25" si="435">IFERROR(IF(AND(HLOOKUP(HR$12,distance,$DA16)&gt;0.5,HLOOKUP(HR$13,distance,$DA16)&gt;0.5),SQRT(((HLOOKUP(HR$12,distance,$DA16)-HLOOKUP(HR$13,distance,$DA16)))^2),""),"")</f>
        <v/>
      </c>
      <c r="HS16" s="81" t="str">
        <f t="shared" si="435"/>
        <v/>
      </c>
      <c r="HT16" s="81" t="str">
        <f t="shared" si="435"/>
        <v/>
      </c>
      <c r="HU16" s="81" t="str">
        <f t="shared" si="435"/>
        <v/>
      </c>
      <c r="HV16" s="81" t="str">
        <f t="shared" si="435"/>
        <v/>
      </c>
      <c r="HW16" s="81" t="str">
        <f t="shared" si="435"/>
        <v/>
      </c>
      <c r="HX16" s="81" t="str">
        <f t="shared" si="435"/>
        <v/>
      </c>
      <c r="HY16" s="81" t="str">
        <f t="shared" si="435"/>
        <v/>
      </c>
      <c r="HZ16" s="81" t="str">
        <f t="shared" si="435"/>
        <v/>
      </c>
      <c r="IA16" s="81" t="str">
        <f t="shared" si="435"/>
        <v/>
      </c>
      <c r="IB16" s="81" t="str">
        <f t="shared" ref="IB16:IK25" si="436">IFERROR(IF(AND(HLOOKUP(IB$12,distance,$DA16)&gt;0.5,HLOOKUP(IB$13,distance,$DA16)&gt;0.5),SQRT(((HLOOKUP(IB$12,distance,$DA16)-HLOOKUP(IB$13,distance,$DA16)))^2),""),"")</f>
        <v/>
      </c>
      <c r="IC16" s="81" t="str">
        <f t="shared" si="436"/>
        <v/>
      </c>
      <c r="ID16" s="81" t="str">
        <f t="shared" si="436"/>
        <v/>
      </c>
      <c r="IE16" s="81" t="str">
        <f t="shared" si="436"/>
        <v/>
      </c>
      <c r="IF16" s="81" t="str">
        <f t="shared" si="436"/>
        <v/>
      </c>
      <c r="IG16" s="81" t="str">
        <f t="shared" si="436"/>
        <v/>
      </c>
      <c r="IH16" s="81" t="str">
        <f t="shared" si="436"/>
        <v/>
      </c>
      <c r="II16" s="81" t="str">
        <f t="shared" si="436"/>
        <v/>
      </c>
      <c r="IJ16" s="81" t="str">
        <f t="shared" si="436"/>
        <v/>
      </c>
      <c r="IK16" s="81" t="str">
        <f t="shared" si="436"/>
        <v/>
      </c>
      <c r="IL16" s="81" t="str">
        <f t="shared" ref="IL16:IU25" si="437">IFERROR(IF(AND(HLOOKUP(IL$12,distance,$DA16)&gt;0.5,HLOOKUP(IL$13,distance,$DA16)&gt;0.5),SQRT(((HLOOKUP(IL$12,distance,$DA16)-HLOOKUP(IL$13,distance,$DA16)))^2),""),"")</f>
        <v/>
      </c>
      <c r="IM16" s="81" t="str">
        <f t="shared" si="437"/>
        <v/>
      </c>
      <c r="IN16" s="81" t="str">
        <f t="shared" si="437"/>
        <v/>
      </c>
      <c r="IO16" s="81" t="str">
        <f t="shared" si="437"/>
        <v/>
      </c>
      <c r="IP16" s="81" t="str">
        <f t="shared" si="437"/>
        <v/>
      </c>
      <c r="IQ16" s="81" t="str">
        <f t="shared" si="437"/>
        <v/>
      </c>
      <c r="IR16" s="81" t="str">
        <f t="shared" si="437"/>
        <v/>
      </c>
      <c r="IS16" s="81" t="str">
        <f t="shared" si="437"/>
        <v/>
      </c>
      <c r="IT16" s="81" t="str">
        <f t="shared" si="437"/>
        <v/>
      </c>
      <c r="IU16" s="81" t="str">
        <f t="shared" si="437"/>
        <v/>
      </c>
      <c r="IV16" s="81" t="str">
        <f t="shared" ref="IV16:JE25" si="438">IFERROR(IF(AND(HLOOKUP(IV$12,distance,$DA16)&gt;0.5,HLOOKUP(IV$13,distance,$DA16)&gt;0.5),SQRT(((HLOOKUP(IV$12,distance,$DA16)-HLOOKUP(IV$13,distance,$DA16)))^2),""),"")</f>
        <v/>
      </c>
      <c r="IW16" s="81" t="str">
        <f t="shared" si="438"/>
        <v/>
      </c>
      <c r="IX16" s="81" t="str">
        <f t="shared" si="438"/>
        <v/>
      </c>
      <c r="IY16" s="81" t="str">
        <f t="shared" si="438"/>
        <v/>
      </c>
      <c r="IZ16" s="81" t="str">
        <f t="shared" si="438"/>
        <v/>
      </c>
      <c r="JA16" s="81" t="str">
        <f t="shared" si="438"/>
        <v/>
      </c>
      <c r="JB16" s="81" t="str">
        <f t="shared" si="438"/>
        <v/>
      </c>
      <c r="JC16" s="81" t="str">
        <f t="shared" si="438"/>
        <v/>
      </c>
      <c r="JD16" s="81" t="str">
        <f t="shared" si="438"/>
        <v/>
      </c>
      <c r="JE16" s="81" t="str">
        <f t="shared" si="438"/>
        <v/>
      </c>
      <c r="JF16" s="81" t="str">
        <f t="shared" ref="JF16:JO25" si="439">IFERROR(IF(AND(HLOOKUP(JF$12,distance,$DA16)&gt;0.5,HLOOKUP(JF$13,distance,$DA16)&gt;0.5),SQRT(((HLOOKUP(JF$12,distance,$DA16)-HLOOKUP(JF$13,distance,$DA16)))^2),""),"")</f>
        <v/>
      </c>
      <c r="JG16" s="81" t="str">
        <f t="shared" si="439"/>
        <v/>
      </c>
      <c r="JH16" s="81" t="str">
        <f t="shared" si="439"/>
        <v/>
      </c>
      <c r="JI16" s="81" t="str">
        <f t="shared" si="439"/>
        <v/>
      </c>
      <c r="JJ16" s="81" t="str">
        <f t="shared" si="439"/>
        <v/>
      </c>
      <c r="JK16" s="81" t="str">
        <f t="shared" si="439"/>
        <v/>
      </c>
      <c r="JL16" s="81" t="str">
        <f t="shared" si="439"/>
        <v/>
      </c>
      <c r="JM16" s="81" t="str">
        <f t="shared" si="439"/>
        <v/>
      </c>
      <c r="JN16" s="81" t="str">
        <f t="shared" si="439"/>
        <v/>
      </c>
      <c r="JO16" s="81" t="str">
        <f t="shared" si="439"/>
        <v/>
      </c>
      <c r="JP16" s="81" t="str">
        <f t="shared" ref="JP16:JY25" si="440">IFERROR(IF(AND(HLOOKUP(JP$12,distance,$DA16)&gt;0.5,HLOOKUP(JP$13,distance,$DA16)&gt;0.5),SQRT(((HLOOKUP(JP$12,distance,$DA16)-HLOOKUP(JP$13,distance,$DA16)))^2),""),"")</f>
        <v/>
      </c>
      <c r="JQ16" s="81" t="str">
        <f t="shared" si="440"/>
        <v/>
      </c>
      <c r="JR16" s="81" t="str">
        <f t="shared" si="440"/>
        <v/>
      </c>
      <c r="JS16" s="81" t="str">
        <f t="shared" si="440"/>
        <v/>
      </c>
      <c r="JT16" s="81" t="str">
        <f t="shared" si="440"/>
        <v/>
      </c>
      <c r="JU16" s="81" t="str">
        <f t="shared" si="440"/>
        <v/>
      </c>
      <c r="JV16" s="81" t="str">
        <f t="shared" si="440"/>
        <v/>
      </c>
      <c r="JW16" s="81" t="str">
        <f t="shared" si="440"/>
        <v/>
      </c>
      <c r="JX16" s="81" t="str">
        <f t="shared" si="440"/>
        <v/>
      </c>
      <c r="JY16" s="81" t="str">
        <f t="shared" si="440"/>
        <v/>
      </c>
      <c r="JZ16" s="81" t="str">
        <f t="shared" ref="JZ16:KI25" si="441">IFERROR(IF(AND(HLOOKUP(JZ$12,distance,$DA16)&gt;0.5,HLOOKUP(JZ$13,distance,$DA16)&gt;0.5),SQRT(((HLOOKUP(JZ$12,distance,$DA16)-HLOOKUP(JZ$13,distance,$DA16)))^2),""),"")</f>
        <v/>
      </c>
      <c r="KA16" s="81" t="str">
        <f t="shared" si="441"/>
        <v/>
      </c>
      <c r="KB16" s="81" t="str">
        <f t="shared" si="441"/>
        <v/>
      </c>
      <c r="KC16" s="81" t="str">
        <f t="shared" si="441"/>
        <v/>
      </c>
      <c r="KD16" s="81" t="str">
        <f t="shared" si="441"/>
        <v/>
      </c>
      <c r="KE16" s="81" t="str">
        <f t="shared" si="441"/>
        <v/>
      </c>
      <c r="KF16" s="81" t="str">
        <f t="shared" si="441"/>
        <v/>
      </c>
      <c r="KG16" s="81" t="str">
        <f t="shared" si="441"/>
        <v/>
      </c>
      <c r="KH16" s="81" t="str">
        <f t="shared" si="441"/>
        <v/>
      </c>
      <c r="KI16" s="81" t="str">
        <f t="shared" si="441"/>
        <v/>
      </c>
      <c r="KO16" s="78">
        <f>+KN15/KO15</f>
        <v>0.73980170639434895</v>
      </c>
      <c r="KP16" s="79">
        <f>+IF(DB16&lt;&gt;"",DB16^2,"")</f>
        <v>25</v>
      </c>
      <c r="KQ16" s="79" t="str">
        <f t="shared" ref="KQ16:NB19" si="442">+IF(DC16&lt;&gt;"",DC16^2,"")</f>
        <v/>
      </c>
      <c r="KR16" s="79" t="str">
        <f t="shared" si="442"/>
        <v/>
      </c>
      <c r="KS16" s="79" t="str">
        <f t="shared" si="442"/>
        <v/>
      </c>
      <c r="KT16" s="79" t="str">
        <f t="shared" si="442"/>
        <v/>
      </c>
      <c r="KU16" s="79" t="str">
        <f t="shared" si="442"/>
        <v/>
      </c>
      <c r="KV16" s="79" t="str">
        <f t="shared" si="442"/>
        <v/>
      </c>
      <c r="KW16" s="79" t="str">
        <f t="shared" si="442"/>
        <v/>
      </c>
      <c r="KX16" s="79" t="str">
        <f t="shared" si="442"/>
        <v/>
      </c>
      <c r="KY16" s="79" t="str">
        <f t="shared" si="442"/>
        <v/>
      </c>
      <c r="KZ16" s="79" t="str">
        <f t="shared" si="442"/>
        <v/>
      </c>
      <c r="LA16" s="79" t="str">
        <f t="shared" si="442"/>
        <v/>
      </c>
      <c r="LB16" s="79" t="str">
        <f t="shared" si="442"/>
        <v/>
      </c>
      <c r="LC16" s="79" t="str">
        <f t="shared" si="442"/>
        <v/>
      </c>
      <c r="LD16" s="79" t="str">
        <f t="shared" si="442"/>
        <v/>
      </c>
      <c r="LE16" s="79" t="str">
        <f t="shared" si="442"/>
        <v/>
      </c>
      <c r="LF16" s="79" t="str">
        <f t="shared" si="442"/>
        <v/>
      </c>
      <c r="LG16" s="79" t="str">
        <f t="shared" si="442"/>
        <v/>
      </c>
      <c r="LH16" s="79" t="str">
        <f t="shared" si="442"/>
        <v/>
      </c>
      <c r="LI16" s="79" t="str">
        <f t="shared" si="442"/>
        <v/>
      </c>
      <c r="LJ16" s="79" t="str">
        <f t="shared" si="442"/>
        <v/>
      </c>
      <c r="LK16" s="79" t="str">
        <f t="shared" si="442"/>
        <v/>
      </c>
      <c r="LL16" s="79" t="str">
        <f t="shared" si="442"/>
        <v/>
      </c>
      <c r="LM16" s="79" t="str">
        <f t="shared" si="442"/>
        <v/>
      </c>
      <c r="LN16" s="79" t="str">
        <f t="shared" si="442"/>
        <v/>
      </c>
      <c r="LO16" s="79" t="str">
        <f t="shared" si="442"/>
        <v/>
      </c>
      <c r="LP16" s="79" t="str">
        <f t="shared" si="442"/>
        <v/>
      </c>
      <c r="LQ16" s="79" t="str">
        <f t="shared" si="442"/>
        <v/>
      </c>
      <c r="LR16" s="79" t="str">
        <f t="shared" si="442"/>
        <v/>
      </c>
      <c r="LS16" s="79" t="str">
        <f t="shared" si="442"/>
        <v/>
      </c>
      <c r="LT16" s="79" t="str">
        <f t="shared" si="442"/>
        <v/>
      </c>
      <c r="LU16" s="79" t="str">
        <f t="shared" si="442"/>
        <v/>
      </c>
      <c r="LV16" s="79" t="str">
        <f t="shared" si="442"/>
        <v/>
      </c>
      <c r="LW16" s="79" t="str">
        <f t="shared" si="442"/>
        <v/>
      </c>
      <c r="LX16" s="79" t="str">
        <f t="shared" si="442"/>
        <v/>
      </c>
      <c r="LY16" s="79" t="str">
        <f t="shared" si="442"/>
        <v/>
      </c>
      <c r="LZ16" s="79" t="str">
        <f t="shared" si="442"/>
        <v/>
      </c>
      <c r="MA16" s="79" t="str">
        <f t="shared" si="442"/>
        <v/>
      </c>
      <c r="MB16" s="79" t="str">
        <f t="shared" si="442"/>
        <v/>
      </c>
      <c r="MC16" s="79" t="str">
        <f t="shared" si="442"/>
        <v/>
      </c>
      <c r="MD16" s="79" t="str">
        <f t="shared" si="442"/>
        <v/>
      </c>
      <c r="ME16" s="79" t="str">
        <f t="shared" si="442"/>
        <v/>
      </c>
      <c r="MF16" s="79" t="str">
        <f t="shared" si="442"/>
        <v/>
      </c>
      <c r="MG16" s="79" t="str">
        <f t="shared" si="442"/>
        <v/>
      </c>
      <c r="MH16" s="79" t="str">
        <f t="shared" si="442"/>
        <v/>
      </c>
      <c r="MI16" s="79" t="str">
        <f t="shared" si="442"/>
        <v/>
      </c>
      <c r="MJ16" s="79" t="str">
        <f t="shared" si="442"/>
        <v/>
      </c>
      <c r="MK16" s="79" t="str">
        <f t="shared" si="442"/>
        <v/>
      </c>
      <c r="ML16" s="79" t="str">
        <f t="shared" si="442"/>
        <v/>
      </c>
      <c r="MM16" s="79" t="str">
        <f t="shared" si="442"/>
        <v/>
      </c>
      <c r="MN16" s="79" t="str">
        <f t="shared" si="442"/>
        <v/>
      </c>
      <c r="MO16" s="79" t="str">
        <f t="shared" si="442"/>
        <v/>
      </c>
      <c r="MP16" s="79" t="str">
        <f t="shared" si="442"/>
        <v/>
      </c>
      <c r="MQ16" s="79" t="str">
        <f t="shared" si="442"/>
        <v/>
      </c>
      <c r="MR16" s="79" t="str">
        <f t="shared" si="442"/>
        <v/>
      </c>
      <c r="MS16" s="79" t="str">
        <f t="shared" si="442"/>
        <v/>
      </c>
      <c r="MT16" s="79" t="str">
        <f t="shared" si="442"/>
        <v/>
      </c>
      <c r="MU16" s="79" t="str">
        <f t="shared" si="442"/>
        <v/>
      </c>
      <c r="MV16" s="79" t="str">
        <f t="shared" si="442"/>
        <v/>
      </c>
      <c r="MW16" s="79" t="str">
        <f t="shared" si="442"/>
        <v/>
      </c>
      <c r="MX16" s="79" t="str">
        <f t="shared" si="442"/>
        <v/>
      </c>
      <c r="MY16" s="79" t="str">
        <f t="shared" si="442"/>
        <v/>
      </c>
      <c r="MZ16" s="79" t="str">
        <f t="shared" si="442"/>
        <v/>
      </c>
      <c r="NA16" s="79" t="str">
        <f t="shared" si="442"/>
        <v/>
      </c>
      <c r="NB16" s="79" t="str">
        <f t="shared" si="442"/>
        <v/>
      </c>
      <c r="NC16" s="79" t="str">
        <f t="shared" ref="NC16:PN19" si="443">+IF(FO16&lt;&gt;"",FO16^2,"")</f>
        <v/>
      </c>
      <c r="ND16" s="79" t="str">
        <f t="shared" si="443"/>
        <v/>
      </c>
      <c r="NE16" s="79" t="str">
        <f t="shared" si="443"/>
        <v/>
      </c>
      <c r="NF16" s="79" t="str">
        <f t="shared" si="443"/>
        <v/>
      </c>
      <c r="NG16" s="79" t="str">
        <f t="shared" si="443"/>
        <v/>
      </c>
      <c r="NH16" s="79" t="str">
        <f t="shared" si="443"/>
        <v/>
      </c>
      <c r="NI16" s="79" t="str">
        <f t="shared" si="443"/>
        <v/>
      </c>
      <c r="NJ16" s="79" t="str">
        <f t="shared" si="443"/>
        <v/>
      </c>
      <c r="NK16" s="79" t="str">
        <f t="shared" si="443"/>
        <v/>
      </c>
      <c r="NL16" s="79" t="str">
        <f t="shared" si="443"/>
        <v/>
      </c>
      <c r="NM16" s="79" t="str">
        <f t="shared" si="443"/>
        <v/>
      </c>
      <c r="NN16" s="79" t="str">
        <f t="shared" si="443"/>
        <v/>
      </c>
      <c r="NO16" s="79" t="str">
        <f t="shared" si="443"/>
        <v/>
      </c>
      <c r="NP16" s="79" t="str">
        <f t="shared" si="443"/>
        <v/>
      </c>
      <c r="NQ16" s="79" t="str">
        <f t="shared" si="443"/>
        <v/>
      </c>
      <c r="NR16" s="79" t="str">
        <f t="shared" si="443"/>
        <v/>
      </c>
      <c r="NS16" s="79" t="str">
        <f t="shared" si="443"/>
        <v/>
      </c>
      <c r="NT16" s="79" t="str">
        <f t="shared" si="443"/>
        <v/>
      </c>
      <c r="NU16" s="79" t="str">
        <f t="shared" si="443"/>
        <v/>
      </c>
      <c r="NV16" s="79" t="str">
        <f t="shared" si="443"/>
        <v/>
      </c>
      <c r="NW16" s="79" t="str">
        <f t="shared" si="443"/>
        <v/>
      </c>
      <c r="NX16" s="79" t="str">
        <f t="shared" si="443"/>
        <v/>
      </c>
      <c r="NY16" s="79" t="str">
        <f t="shared" si="443"/>
        <v/>
      </c>
      <c r="NZ16" s="79" t="str">
        <f t="shared" si="443"/>
        <v/>
      </c>
      <c r="OA16" s="79" t="str">
        <f t="shared" si="443"/>
        <v/>
      </c>
      <c r="OB16" s="79" t="str">
        <f t="shared" si="443"/>
        <v/>
      </c>
      <c r="OC16" s="79" t="str">
        <f t="shared" si="443"/>
        <v/>
      </c>
      <c r="OD16" s="79" t="str">
        <f t="shared" si="443"/>
        <v/>
      </c>
      <c r="OE16" s="79" t="str">
        <f t="shared" si="443"/>
        <v/>
      </c>
      <c r="OF16" s="79" t="str">
        <f t="shared" si="443"/>
        <v/>
      </c>
      <c r="OG16" s="79" t="str">
        <f t="shared" si="443"/>
        <v/>
      </c>
      <c r="OH16" s="79" t="str">
        <f t="shared" si="443"/>
        <v/>
      </c>
      <c r="OI16" s="79" t="str">
        <f t="shared" si="443"/>
        <v/>
      </c>
      <c r="OJ16" s="79" t="str">
        <f t="shared" si="443"/>
        <v/>
      </c>
      <c r="OK16" s="79" t="str">
        <f t="shared" si="443"/>
        <v/>
      </c>
      <c r="OL16" s="79" t="str">
        <f t="shared" si="443"/>
        <v/>
      </c>
      <c r="OM16" s="79" t="str">
        <f t="shared" si="443"/>
        <v/>
      </c>
      <c r="ON16" s="79" t="str">
        <f t="shared" si="443"/>
        <v/>
      </c>
      <c r="OO16" s="79" t="str">
        <f t="shared" si="443"/>
        <v/>
      </c>
      <c r="OP16" s="79" t="str">
        <f t="shared" si="443"/>
        <v/>
      </c>
      <c r="OQ16" s="79" t="str">
        <f t="shared" si="443"/>
        <v/>
      </c>
      <c r="OR16" s="79" t="str">
        <f t="shared" si="443"/>
        <v/>
      </c>
      <c r="OS16" s="79" t="str">
        <f t="shared" si="443"/>
        <v/>
      </c>
      <c r="OT16" s="79" t="str">
        <f t="shared" si="443"/>
        <v/>
      </c>
      <c r="OU16" s="79" t="str">
        <f t="shared" si="443"/>
        <v/>
      </c>
      <c r="OV16" s="79" t="str">
        <f t="shared" si="443"/>
        <v/>
      </c>
      <c r="OW16" s="79" t="str">
        <f t="shared" si="443"/>
        <v/>
      </c>
      <c r="OX16" s="79" t="str">
        <f t="shared" si="443"/>
        <v/>
      </c>
      <c r="OY16" s="79" t="str">
        <f t="shared" si="443"/>
        <v/>
      </c>
      <c r="OZ16" s="79" t="str">
        <f t="shared" si="443"/>
        <v/>
      </c>
      <c r="PA16" s="79" t="str">
        <f t="shared" si="443"/>
        <v/>
      </c>
      <c r="PB16" s="79" t="str">
        <f t="shared" si="443"/>
        <v/>
      </c>
      <c r="PC16" s="79" t="str">
        <f t="shared" si="443"/>
        <v/>
      </c>
      <c r="PD16" s="79" t="str">
        <f t="shared" si="443"/>
        <v/>
      </c>
      <c r="PE16" s="79" t="str">
        <f t="shared" si="443"/>
        <v/>
      </c>
      <c r="PF16" s="79" t="str">
        <f t="shared" si="443"/>
        <v/>
      </c>
      <c r="PG16" s="79" t="str">
        <f t="shared" si="443"/>
        <v/>
      </c>
      <c r="PH16" s="79" t="str">
        <f t="shared" si="443"/>
        <v/>
      </c>
      <c r="PI16" s="79" t="str">
        <f t="shared" si="443"/>
        <v/>
      </c>
      <c r="PJ16" s="79" t="str">
        <f t="shared" si="443"/>
        <v/>
      </c>
      <c r="PK16" s="79" t="str">
        <f t="shared" si="443"/>
        <v/>
      </c>
      <c r="PL16" s="79" t="str">
        <f t="shared" si="443"/>
        <v/>
      </c>
      <c r="PM16" s="79" t="str">
        <f t="shared" si="443"/>
        <v/>
      </c>
      <c r="PN16" s="79" t="str">
        <f t="shared" si="443"/>
        <v/>
      </c>
      <c r="PO16" s="79" t="str">
        <f t="shared" ref="PO16:RW20" si="444">+IF(IA16&lt;&gt;"",IA16^2,"")</f>
        <v/>
      </c>
      <c r="PP16" s="79" t="str">
        <f t="shared" si="444"/>
        <v/>
      </c>
      <c r="PQ16" s="79" t="str">
        <f t="shared" si="444"/>
        <v/>
      </c>
      <c r="PR16" s="79" t="str">
        <f t="shared" si="444"/>
        <v/>
      </c>
      <c r="PS16" s="79" t="str">
        <f t="shared" si="444"/>
        <v/>
      </c>
      <c r="PT16" s="79" t="str">
        <f t="shared" si="444"/>
        <v/>
      </c>
      <c r="PU16" s="79" t="str">
        <f t="shared" si="444"/>
        <v/>
      </c>
      <c r="PV16" s="79" t="str">
        <f t="shared" si="444"/>
        <v/>
      </c>
      <c r="PW16" s="79" t="str">
        <f t="shared" si="444"/>
        <v/>
      </c>
      <c r="PX16" s="79" t="str">
        <f t="shared" si="444"/>
        <v/>
      </c>
      <c r="PY16" s="79" t="str">
        <f t="shared" si="444"/>
        <v/>
      </c>
      <c r="PZ16" s="79" t="str">
        <f t="shared" si="444"/>
        <v/>
      </c>
      <c r="QA16" s="79" t="str">
        <f t="shared" si="444"/>
        <v/>
      </c>
      <c r="QB16" s="79" t="str">
        <f t="shared" si="444"/>
        <v/>
      </c>
      <c r="QC16" s="79" t="str">
        <f t="shared" si="444"/>
        <v/>
      </c>
      <c r="QD16" s="79" t="str">
        <f t="shared" si="444"/>
        <v/>
      </c>
      <c r="QE16" s="79" t="str">
        <f t="shared" si="444"/>
        <v/>
      </c>
      <c r="QF16" s="79" t="str">
        <f t="shared" si="444"/>
        <v/>
      </c>
      <c r="QG16" s="79" t="str">
        <f t="shared" si="444"/>
        <v/>
      </c>
      <c r="QH16" s="79" t="str">
        <f t="shared" si="444"/>
        <v/>
      </c>
      <c r="QI16" s="79" t="str">
        <f t="shared" si="444"/>
        <v/>
      </c>
      <c r="QJ16" s="79" t="str">
        <f t="shared" si="444"/>
        <v/>
      </c>
      <c r="QK16" s="79" t="str">
        <f t="shared" si="444"/>
        <v/>
      </c>
      <c r="QL16" s="79" t="str">
        <f t="shared" si="444"/>
        <v/>
      </c>
      <c r="QM16" s="79" t="str">
        <f t="shared" si="444"/>
        <v/>
      </c>
      <c r="QN16" s="79" t="str">
        <f t="shared" si="444"/>
        <v/>
      </c>
      <c r="QO16" s="79" t="str">
        <f t="shared" si="444"/>
        <v/>
      </c>
      <c r="QP16" s="79" t="str">
        <f t="shared" si="444"/>
        <v/>
      </c>
      <c r="QQ16" s="79" t="str">
        <f t="shared" si="444"/>
        <v/>
      </c>
      <c r="QR16" s="79" t="str">
        <f t="shared" si="444"/>
        <v/>
      </c>
      <c r="QS16" s="79" t="str">
        <f t="shared" si="444"/>
        <v/>
      </c>
      <c r="QT16" s="79" t="str">
        <f t="shared" si="444"/>
        <v/>
      </c>
      <c r="QU16" s="79" t="str">
        <f t="shared" si="444"/>
        <v/>
      </c>
      <c r="QV16" s="79" t="str">
        <f t="shared" si="444"/>
        <v/>
      </c>
      <c r="QW16" s="79" t="str">
        <f t="shared" si="444"/>
        <v/>
      </c>
      <c r="QX16" s="79" t="str">
        <f t="shared" si="444"/>
        <v/>
      </c>
      <c r="QY16" s="79" t="str">
        <f t="shared" si="444"/>
        <v/>
      </c>
      <c r="QZ16" s="79" t="str">
        <f t="shared" si="444"/>
        <v/>
      </c>
      <c r="RA16" s="79" t="str">
        <f t="shared" si="444"/>
        <v/>
      </c>
      <c r="RB16" s="79" t="str">
        <f t="shared" si="444"/>
        <v/>
      </c>
      <c r="RC16" s="79" t="str">
        <f t="shared" si="444"/>
        <v/>
      </c>
      <c r="RD16" s="79" t="str">
        <f t="shared" si="444"/>
        <v/>
      </c>
      <c r="RE16" s="79" t="str">
        <f t="shared" si="444"/>
        <v/>
      </c>
      <c r="RF16" s="79" t="str">
        <f t="shared" si="444"/>
        <v/>
      </c>
      <c r="RG16" s="79" t="str">
        <f t="shared" si="444"/>
        <v/>
      </c>
      <c r="RH16" s="79" t="str">
        <f t="shared" si="444"/>
        <v/>
      </c>
      <c r="RI16" s="79" t="str">
        <f t="shared" si="444"/>
        <v/>
      </c>
      <c r="RJ16" s="79" t="str">
        <f t="shared" si="444"/>
        <v/>
      </c>
      <c r="RK16" s="79" t="str">
        <f t="shared" si="444"/>
        <v/>
      </c>
      <c r="RL16" s="79" t="str">
        <f t="shared" si="444"/>
        <v/>
      </c>
      <c r="RM16" s="79" t="str">
        <f t="shared" si="444"/>
        <v/>
      </c>
      <c r="RN16" s="79" t="str">
        <f t="shared" si="444"/>
        <v/>
      </c>
      <c r="RO16" s="79" t="str">
        <f t="shared" si="444"/>
        <v/>
      </c>
      <c r="RP16" s="79" t="str">
        <f t="shared" si="444"/>
        <v/>
      </c>
      <c r="RQ16" s="79" t="str">
        <f t="shared" si="444"/>
        <v/>
      </c>
      <c r="RR16" s="79" t="str">
        <f t="shared" si="444"/>
        <v/>
      </c>
      <c r="RS16" s="79" t="str">
        <f t="shared" si="444"/>
        <v/>
      </c>
      <c r="RT16" s="79" t="str">
        <f t="shared" si="444"/>
        <v/>
      </c>
      <c r="RU16" s="79" t="str">
        <f t="shared" si="444"/>
        <v/>
      </c>
      <c r="RV16" s="79" t="str">
        <f t="shared" si="444"/>
        <v/>
      </c>
      <c r="RW16" s="79" t="str">
        <f t="shared" si="444"/>
        <v/>
      </c>
    </row>
    <row r="17" spans="2:491" x14ac:dyDescent="0.25">
      <c r="B17" s="6"/>
      <c r="C17" s="14">
        <v>2</v>
      </c>
      <c r="D17" s="8" t="s">
        <v>26</v>
      </c>
      <c r="E17" s="17">
        <v>9</v>
      </c>
      <c r="F17" s="17">
        <v>1</v>
      </c>
      <c r="G17" s="17"/>
      <c r="H17" s="17"/>
      <c r="I17" s="17"/>
      <c r="J17" s="17"/>
      <c r="K17" s="17"/>
      <c r="L17" s="17"/>
      <c r="M17" s="17"/>
      <c r="N17" s="17"/>
      <c r="O17" s="17"/>
      <c r="P17" s="17"/>
      <c r="Q17" s="20"/>
      <c r="R17" s="20"/>
      <c r="S17" s="20"/>
      <c r="T17" s="20"/>
      <c r="U17" s="20"/>
      <c r="V17" s="20"/>
      <c r="W17" s="20"/>
      <c r="X17" s="21"/>
      <c r="BF17" s="54">
        <v>7</v>
      </c>
      <c r="BG17" s="68">
        <f t="shared" si="202"/>
        <v>8</v>
      </c>
      <c r="BH17" s="69">
        <f t="shared" si="203"/>
        <v>2</v>
      </c>
      <c r="BI17" s="69" t="str">
        <f t="shared" si="204"/>
        <v/>
      </c>
      <c r="BJ17" s="69" t="str">
        <f t="shared" si="205"/>
        <v/>
      </c>
      <c r="BK17" s="69" t="str">
        <f t="shared" si="206"/>
        <v/>
      </c>
      <c r="BL17" s="69" t="str">
        <f t="shared" si="207"/>
        <v/>
      </c>
      <c r="BM17" s="69" t="str">
        <f t="shared" si="208"/>
        <v/>
      </c>
      <c r="BN17" s="69" t="str">
        <f t="shared" si="209"/>
        <v/>
      </c>
      <c r="BO17" s="69" t="str">
        <f t="shared" si="210"/>
        <v/>
      </c>
      <c r="BP17" s="69" t="str">
        <f t="shared" si="211"/>
        <v/>
      </c>
      <c r="BQ17" s="69" t="str">
        <f t="shared" si="212"/>
        <v/>
      </c>
      <c r="BR17" s="69" t="str">
        <f t="shared" si="213"/>
        <v/>
      </c>
      <c r="BS17" s="69" t="str">
        <f t="shared" si="214"/>
        <v/>
      </c>
      <c r="BT17" s="69" t="str">
        <f t="shared" si="215"/>
        <v/>
      </c>
      <c r="BU17" s="69" t="str">
        <f t="shared" si="216"/>
        <v/>
      </c>
      <c r="BV17" s="69" t="str">
        <f t="shared" si="217"/>
        <v/>
      </c>
      <c r="BW17" s="69" t="str">
        <f t="shared" si="218"/>
        <v/>
      </c>
      <c r="BX17" s="69" t="str">
        <f t="shared" si="219"/>
        <v/>
      </c>
      <c r="BY17" s="69" t="str">
        <f t="shared" si="220"/>
        <v/>
      </c>
      <c r="BZ17" s="70" t="str">
        <f t="shared" si="221"/>
        <v/>
      </c>
      <c r="CB17" s="54">
        <v>7</v>
      </c>
      <c r="CC17" s="71">
        <f t="shared" si="222"/>
        <v>2</v>
      </c>
      <c r="CD17" s="72">
        <f t="shared" si="192"/>
        <v>8</v>
      </c>
      <c r="CE17" s="72" t="str">
        <f t="shared" si="192"/>
        <v/>
      </c>
      <c r="CF17" s="72" t="str">
        <f t="shared" si="192"/>
        <v/>
      </c>
      <c r="CG17" s="72" t="str">
        <f t="shared" si="192"/>
        <v/>
      </c>
      <c r="CH17" s="72" t="str">
        <f t="shared" si="192"/>
        <v/>
      </c>
      <c r="CI17" s="72" t="str">
        <f t="shared" si="192"/>
        <v/>
      </c>
      <c r="CJ17" s="72" t="str">
        <f t="shared" si="192"/>
        <v/>
      </c>
      <c r="CK17" s="72" t="str">
        <f t="shared" si="192"/>
        <v/>
      </c>
      <c r="CL17" s="72" t="str">
        <f t="shared" si="192"/>
        <v/>
      </c>
      <c r="CM17" s="72" t="str">
        <f t="shared" si="192"/>
        <v/>
      </c>
      <c r="CN17" s="72" t="str">
        <f t="shared" si="193"/>
        <v/>
      </c>
      <c r="CO17" s="72" t="str">
        <f t="shared" si="194"/>
        <v/>
      </c>
      <c r="CP17" s="72" t="str">
        <f t="shared" si="195"/>
        <v/>
      </c>
      <c r="CQ17" s="72" t="str">
        <f t="shared" si="196"/>
        <v/>
      </c>
      <c r="CR17" s="72" t="str">
        <f t="shared" si="197"/>
        <v/>
      </c>
      <c r="CS17" s="72" t="str">
        <f t="shared" si="198"/>
        <v/>
      </c>
      <c r="CT17" s="72" t="str">
        <f t="shared" si="199"/>
        <v/>
      </c>
      <c r="CU17" s="72" t="str">
        <f t="shared" si="200"/>
        <v/>
      </c>
      <c r="CV17" s="73" t="str">
        <f t="shared" si="201"/>
        <v/>
      </c>
      <c r="CY17" s="79"/>
      <c r="CZ17" s="79"/>
      <c r="DA17" s="54">
        <f>+DA16+1</f>
        <v>3</v>
      </c>
      <c r="DB17" s="81">
        <f t="shared" si="423"/>
        <v>8</v>
      </c>
      <c r="DC17" s="81" t="str">
        <f t="shared" si="423"/>
        <v/>
      </c>
      <c r="DD17" s="81" t="str">
        <f t="shared" si="423"/>
        <v/>
      </c>
      <c r="DE17" s="81" t="str">
        <f t="shared" si="423"/>
        <v/>
      </c>
      <c r="DF17" s="81" t="str">
        <f t="shared" si="423"/>
        <v/>
      </c>
      <c r="DG17" s="81" t="str">
        <f t="shared" si="423"/>
        <v/>
      </c>
      <c r="DH17" s="81" t="str">
        <f t="shared" si="423"/>
        <v/>
      </c>
      <c r="DI17" s="81" t="str">
        <f t="shared" si="423"/>
        <v/>
      </c>
      <c r="DJ17" s="81" t="str">
        <f t="shared" si="423"/>
        <v/>
      </c>
      <c r="DK17" s="81" t="str">
        <f t="shared" si="423"/>
        <v/>
      </c>
      <c r="DL17" s="81" t="str">
        <f t="shared" si="424"/>
        <v/>
      </c>
      <c r="DM17" s="81" t="str">
        <f t="shared" si="424"/>
        <v/>
      </c>
      <c r="DN17" s="81" t="str">
        <f t="shared" si="424"/>
        <v/>
      </c>
      <c r="DO17" s="81" t="str">
        <f t="shared" si="424"/>
        <v/>
      </c>
      <c r="DP17" s="81" t="str">
        <f t="shared" si="424"/>
        <v/>
      </c>
      <c r="DQ17" s="81" t="str">
        <f t="shared" si="424"/>
        <v/>
      </c>
      <c r="DR17" s="81" t="str">
        <f t="shared" si="424"/>
        <v/>
      </c>
      <c r="DS17" s="81" t="str">
        <f t="shared" si="424"/>
        <v/>
      </c>
      <c r="DT17" s="81" t="str">
        <f t="shared" si="424"/>
        <v/>
      </c>
      <c r="DU17" s="81" t="str">
        <f t="shared" si="424"/>
        <v/>
      </c>
      <c r="DV17" s="81" t="str">
        <f t="shared" si="425"/>
        <v/>
      </c>
      <c r="DW17" s="81" t="str">
        <f t="shared" si="425"/>
        <v/>
      </c>
      <c r="DX17" s="81" t="str">
        <f t="shared" si="425"/>
        <v/>
      </c>
      <c r="DY17" s="81" t="str">
        <f t="shared" si="425"/>
        <v/>
      </c>
      <c r="DZ17" s="81" t="str">
        <f t="shared" si="425"/>
        <v/>
      </c>
      <c r="EA17" s="81" t="str">
        <f t="shared" si="425"/>
        <v/>
      </c>
      <c r="EB17" s="81" t="str">
        <f t="shared" si="425"/>
        <v/>
      </c>
      <c r="EC17" s="81" t="str">
        <f t="shared" si="425"/>
        <v/>
      </c>
      <c r="ED17" s="81" t="str">
        <f t="shared" si="425"/>
        <v/>
      </c>
      <c r="EE17" s="81" t="str">
        <f t="shared" si="425"/>
        <v/>
      </c>
      <c r="EF17" s="81" t="str">
        <f t="shared" si="426"/>
        <v/>
      </c>
      <c r="EG17" s="81" t="str">
        <f t="shared" si="426"/>
        <v/>
      </c>
      <c r="EH17" s="81" t="str">
        <f t="shared" si="426"/>
        <v/>
      </c>
      <c r="EI17" s="81" t="str">
        <f t="shared" si="426"/>
        <v/>
      </c>
      <c r="EJ17" s="81" t="str">
        <f t="shared" si="426"/>
        <v/>
      </c>
      <c r="EK17" s="81" t="str">
        <f t="shared" si="426"/>
        <v/>
      </c>
      <c r="EL17" s="81" t="str">
        <f t="shared" si="426"/>
        <v/>
      </c>
      <c r="EM17" s="81" t="str">
        <f t="shared" si="426"/>
        <v/>
      </c>
      <c r="EN17" s="81" t="str">
        <f t="shared" si="426"/>
        <v/>
      </c>
      <c r="EO17" s="81" t="str">
        <f t="shared" si="426"/>
        <v/>
      </c>
      <c r="EP17" s="81" t="str">
        <f t="shared" si="427"/>
        <v/>
      </c>
      <c r="EQ17" s="81" t="str">
        <f t="shared" si="427"/>
        <v/>
      </c>
      <c r="ER17" s="81" t="str">
        <f t="shared" si="427"/>
        <v/>
      </c>
      <c r="ES17" s="81" t="str">
        <f t="shared" si="427"/>
        <v/>
      </c>
      <c r="ET17" s="81" t="str">
        <f t="shared" si="427"/>
        <v/>
      </c>
      <c r="EU17" s="81" t="str">
        <f t="shared" si="427"/>
        <v/>
      </c>
      <c r="EV17" s="81" t="str">
        <f t="shared" si="427"/>
        <v/>
      </c>
      <c r="EW17" s="81" t="str">
        <f t="shared" si="427"/>
        <v/>
      </c>
      <c r="EX17" s="81" t="str">
        <f t="shared" si="427"/>
        <v/>
      </c>
      <c r="EY17" s="81" t="str">
        <f t="shared" si="427"/>
        <v/>
      </c>
      <c r="EZ17" s="81" t="str">
        <f t="shared" si="428"/>
        <v/>
      </c>
      <c r="FA17" s="81" t="str">
        <f t="shared" si="428"/>
        <v/>
      </c>
      <c r="FB17" s="81" t="str">
        <f t="shared" si="428"/>
        <v/>
      </c>
      <c r="FC17" s="81" t="str">
        <f t="shared" si="428"/>
        <v/>
      </c>
      <c r="FD17" s="81" t="str">
        <f t="shared" si="428"/>
        <v/>
      </c>
      <c r="FE17" s="81" t="str">
        <f t="shared" si="428"/>
        <v/>
      </c>
      <c r="FF17" s="81" t="str">
        <f t="shared" si="428"/>
        <v/>
      </c>
      <c r="FG17" s="81" t="str">
        <f t="shared" si="428"/>
        <v/>
      </c>
      <c r="FH17" s="81" t="str">
        <f t="shared" si="428"/>
        <v/>
      </c>
      <c r="FI17" s="81" t="str">
        <f t="shared" si="428"/>
        <v/>
      </c>
      <c r="FJ17" s="81" t="str">
        <f t="shared" si="429"/>
        <v/>
      </c>
      <c r="FK17" s="81" t="str">
        <f t="shared" si="429"/>
        <v/>
      </c>
      <c r="FL17" s="81" t="str">
        <f t="shared" si="429"/>
        <v/>
      </c>
      <c r="FM17" s="81" t="str">
        <f t="shared" si="429"/>
        <v/>
      </c>
      <c r="FN17" s="81" t="str">
        <f t="shared" si="429"/>
        <v/>
      </c>
      <c r="FO17" s="81" t="str">
        <f t="shared" si="429"/>
        <v/>
      </c>
      <c r="FP17" s="81" t="str">
        <f t="shared" si="429"/>
        <v/>
      </c>
      <c r="FQ17" s="81" t="str">
        <f t="shared" si="429"/>
        <v/>
      </c>
      <c r="FR17" s="81" t="str">
        <f t="shared" si="429"/>
        <v/>
      </c>
      <c r="FS17" s="81" t="str">
        <f t="shared" si="429"/>
        <v/>
      </c>
      <c r="FT17" s="81" t="str">
        <f t="shared" si="430"/>
        <v/>
      </c>
      <c r="FU17" s="81" t="str">
        <f t="shared" si="430"/>
        <v/>
      </c>
      <c r="FV17" s="81" t="str">
        <f t="shared" si="430"/>
        <v/>
      </c>
      <c r="FW17" s="81" t="str">
        <f t="shared" si="430"/>
        <v/>
      </c>
      <c r="FX17" s="81" t="str">
        <f t="shared" si="430"/>
        <v/>
      </c>
      <c r="FY17" s="81" t="str">
        <f t="shared" si="430"/>
        <v/>
      </c>
      <c r="FZ17" s="81" t="str">
        <f t="shared" si="430"/>
        <v/>
      </c>
      <c r="GA17" s="81" t="str">
        <f t="shared" si="430"/>
        <v/>
      </c>
      <c r="GB17" s="81" t="str">
        <f t="shared" si="430"/>
        <v/>
      </c>
      <c r="GC17" s="81" t="str">
        <f t="shared" si="430"/>
        <v/>
      </c>
      <c r="GD17" s="81" t="str">
        <f t="shared" si="431"/>
        <v/>
      </c>
      <c r="GE17" s="81" t="str">
        <f t="shared" si="431"/>
        <v/>
      </c>
      <c r="GF17" s="81" t="str">
        <f t="shared" si="431"/>
        <v/>
      </c>
      <c r="GG17" s="81" t="str">
        <f t="shared" si="431"/>
        <v/>
      </c>
      <c r="GH17" s="81" t="str">
        <f t="shared" si="431"/>
        <v/>
      </c>
      <c r="GI17" s="81" t="str">
        <f t="shared" si="431"/>
        <v/>
      </c>
      <c r="GJ17" s="81" t="str">
        <f t="shared" si="431"/>
        <v/>
      </c>
      <c r="GK17" s="81" t="str">
        <f t="shared" si="431"/>
        <v/>
      </c>
      <c r="GL17" s="81" t="str">
        <f t="shared" si="431"/>
        <v/>
      </c>
      <c r="GM17" s="81" t="str">
        <f t="shared" si="431"/>
        <v/>
      </c>
      <c r="GN17" s="81" t="str">
        <f t="shared" si="432"/>
        <v/>
      </c>
      <c r="GO17" s="81" t="str">
        <f t="shared" si="432"/>
        <v/>
      </c>
      <c r="GP17" s="81" t="str">
        <f t="shared" si="432"/>
        <v/>
      </c>
      <c r="GQ17" s="81" t="str">
        <f t="shared" si="432"/>
        <v/>
      </c>
      <c r="GR17" s="81" t="str">
        <f t="shared" si="432"/>
        <v/>
      </c>
      <c r="GS17" s="81" t="str">
        <f t="shared" si="432"/>
        <v/>
      </c>
      <c r="GT17" s="81" t="str">
        <f t="shared" si="432"/>
        <v/>
      </c>
      <c r="GU17" s="81" t="str">
        <f t="shared" si="432"/>
        <v/>
      </c>
      <c r="GV17" s="81" t="str">
        <f t="shared" si="432"/>
        <v/>
      </c>
      <c r="GW17" s="81" t="str">
        <f t="shared" si="432"/>
        <v/>
      </c>
      <c r="GX17" s="81" t="str">
        <f t="shared" si="433"/>
        <v/>
      </c>
      <c r="GY17" s="81" t="str">
        <f t="shared" si="433"/>
        <v/>
      </c>
      <c r="GZ17" s="81" t="str">
        <f t="shared" si="433"/>
        <v/>
      </c>
      <c r="HA17" s="81" t="str">
        <f t="shared" si="433"/>
        <v/>
      </c>
      <c r="HB17" s="81" t="str">
        <f t="shared" si="433"/>
        <v/>
      </c>
      <c r="HC17" s="81" t="str">
        <f t="shared" si="433"/>
        <v/>
      </c>
      <c r="HD17" s="81" t="str">
        <f t="shared" si="433"/>
        <v/>
      </c>
      <c r="HE17" s="81" t="str">
        <f t="shared" si="433"/>
        <v/>
      </c>
      <c r="HF17" s="81" t="str">
        <f t="shared" si="433"/>
        <v/>
      </c>
      <c r="HG17" s="81" t="str">
        <f t="shared" si="433"/>
        <v/>
      </c>
      <c r="HH17" s="81" t="str">
        <f t="shared" si="434"/>
        <v/>
      </c>
      <c r="HI17" s="81" t="str">
        <f t="shared" si="434"/>
        <v/>
      </c>
      <c r="HJ17" s="81" t="str">
        <f t="shared" si="434"/>
        <v/>
      </c>
      <c r="HK17" s="81" t="str">
        <f t="shared" si="434"/>
        <v/>
      </c>
      <c r="HL17" s="81" t="str">
        <f t="shared" si="434"/>
        <v/>
      </c>
      <c r="HM17" s="81" t="str">
        <f t="shared" si="434"/>
        <v/>
      </c>
      <c r="HN17" s="81" t="str">
        <f t="shared" si="434"/>
        <v/>
      </c>
      <c r="HO17" s="81" t="str">
        <f t="shared" si="434"/>
        <v/>
      </c>
      <c r="HP17" s="81" t="str">
        <f t="shared" si="434"/>
        <v/>
      </c>
      <c r="HQ17" s="81" t="str">
        <f t="shared" si="434"/>
        <v/>
      </c>
      <c r="HR17" s="81" t="str">
        <f t="shared" si="435"/>
        <v/>
      </c>
      <c r="HS17" s="81" t="str">
        <f t="shared" si="435"/>
        <v/>
      </c>
      <c r="HT17" s="81" t="str">
        <f t="shared" si="435"/>
        <v/>
      </c>
      <c r="HU17" s="81" t="str">
        <f t="shared" si="435"/>
        <v/>
      </c>
      <c r="HV17" s="81" t="str">
        <f t="shared" si="435"/>
        <v/>
      </c>
      <c r="HW17" s="81" t="str">
        <f t="shared" si="435"/>
        <v/>
      </c>
      <c r="HX17" s="81" t="str">
        <f t="shared" si="435"/>
        <v/>
      </c>
      <c r="HY17" s="81" t="str">
        <f t="shared" si="435"/>
        <v/>
      </c>
      <c r="HZ17" s="81" t="str">
        <f t="shared" si="435"/>
        <v/>
      </c>
      <c r="IA17" s="81" t="str">
        <f t="shared" si="435"/>
        <v/>
      </c>
      <c r="IB17" s="81" t="str">
        <f t="shared" si="436"/>
        <v/>
      </c>
      <c r="IC17" s="81" t="str">
        <f t="shared" si="436"/>
        <v/>
      </c>
      <c r="ID17" s="81" t="str">
        <f t="shared" si="436"/>
        <v/>
      </c>
      <c r="IE17" s="81" t="str">
        <f t="shared" si="436"/>
        <v/>
      </c>
      <c r="IF17" s="81" t="str">
        <f t="shared" si="436"/>
        <v/>
      </c>
      <c r="IG17" s="81" t="str">
        <f t="shared" si="436"/>
        <v/>
      </c>
      <c r="IH17" s="81" t="str">
        <f t="shared" si="436"/>
        <v/>
      </c>
      <c r="II17" s="81" t="str">
        <f t="shared" si="436"/>
        <v/>
      </c>
      <c r="IJ17" s="81" t="str">
        <f t="shared" si="436"/>
        <v/>
      </c>
      <c r="IK17" s="81" t="str">
        <f t="shared" si="436"/>
        <v/>
      </c>
      <c r="IL17" s="81" t="str">
        <f t="shared" si="437"/>
        <v/>
      </c>
      <c r="IM17" s="81" t="str">
        <f t="shared" si="437"/>
        <v/>
      </c>
      <c r="IN17" s="81" t="str">
        <f t="shared" si="437"/>
        <v/>
      </c>
      <c r="IO17" s="81" t="str">
        <f t="shared" si="437"/>
        <v/>
      </c>
      <c r="IP17" s="81" t="str">
        <f t="shared" si="437"/>
        <v/>
      </c>
      <c r="IQ17" s="81" t="str">
        <f t="shared" si="437"/>
        <v/>
      </c>
      <c r="IR17" s="81" t="str">
        <f t="shared" si="437"/>
        <v/>
      </c>
      <c r="IS17" s="81" t="str">
        <f t="shared" si="437"/>
        <v/>
      </c>
      <c r="IT17" s="81" t="str">
        <f t="shared" si="437"/>
        <v/>
      </c>
      <c r="IU17" s="81" t="str">
        <f t="shared" si="437"/>
        <v/>
      </c>
      <c r="IV17" s="81" t="str">
        <f t="shared" si="438"/>
        <v/>
      </c>
      <c r="IW17" s="81" t="str">
        <f t="shared" si="438"/>
        <v/>
      </c>
      <c r="IX17" s="81" t="str">
        <f t="shared" si="438"/>
        <v/>
      </c>
      <c r="IY17" s="81" t="str">
        <f t="shared" si="438"/>
        <v/>
      </c>
      <c r="IZ17" s="81" t="str">
        <f t="shared" si="438"/>
        <v/>
      </c>
      <c r="JA17" s="81" t="str">
        <f t="shared" si="438"/>
        <v/>
      </c>
      <c r="JB17" s="81" t="str">
        <f t="shared" si="438"/>
        <v/>
      </c>
      <c r="JC17" s="81" t="str">
        <f t="shared" si="438"/>
        <v/>
      </c>
      <c r="JD17" s="81" t="str">
        <f t="shared" si="438"/>
        <v/>
      </c>
      <c r="JE17" s="81" t="str">
        <f t="shared" si="438"/>
        <v/>
      </c>
      <c r="JF17" s="81" t="str">
        <f t="shared" si="439"/>
        <v/>
      </c>
      <c r="JG17" s="81" t="str">
        <f t="shared" si="439"/>
        <v/>
      </c>
      <c r="JH17" s="81" t="str">
        <f t="shared" si="439"/>
        <v/>
      </c>
      <c r="JI17" s="81" t="str">
        <f t="shared" si="439"/>
        <v/>
      </c>
      <c r="JJ17" s="81" t="str">
        <f t="shared" si="439"/>
        <v/>
      </c>
      <c r="JK17" s="81" t="str">
        <f t="shared" si="439"/>
        <v/>
      </c>
      <c r="JL17" s="81" t="str">
        <f t="shared" si="439"/>
        <v/>
      </c>
      <c r="JM17" s="81" t="str">
        <f t="shared" si="439"/>
        <v/>
      </c>
      <c r="JN17" s="81" t="str">
        <f t="shared" si="439"/>
        <v/>
      </c>
      <c r="JO17" s="81" t="str">
        <f t="shared" si="439"/>
        <v/>
      </c>
      <c r="JP17" s="81" t="str">
        <f t="shared" si="440"/>
        <v/>
      </c>
      <c r="JQ17" s="81" t="str">
        <f t="shared" si="440"/>
        <v/>
      </c>
      <c r="JR17" s="81" t="str">
        <f t="shared" si="440"/>
        <v/>
      </c>
      <c r="JS17" s="81" t="str">
        <f t="shared" si="440"/>
        <v/>
      </c>
      <c r="JT17" s="81" t="str">
        <f t="shared" si="440"/>
        <v/>
      </c>
      <c r="JU17" s="81" t="str">
        <f t="shared" si="440"/>
        <v/>
      </c>
      <c r="JV17" s="81" t="str">
        <f t="shared" si="440"/>
        <v/>
      </c>
      <c r="JW17" s="81" t="str">
        <f t="shared" si="440"/>
        <v/>
      </c>
      <c r="JX17" s="81" t="str">
        <f t="shared" si="440"/>
        <v/>
      </c>
      <c r="JY17" s="81" t="str">
        <f t="shared" si="440"/>
        <v/>
      </c>
      <c r="JZ17" s="81" t="str">
        <f t="shared" si="441"/>
        <v/>
      </c>
      <c r="KA17" s="81" t="str">
        <f t="shared" si="441"/>
        <v/>
      </c>
      <c r="KB17" s="81" t="str">
        <f t="shared" si="441"/>
        <v/>
      </c>
      <c r="KC17" s="81" t="str">
        <f t="shared" si="441"/>
        <v/>
      </c>
      <c r="KD17" s="81" t="str">
        <f t="shared" si="441"/>
        <v/>
      </c>
      <c r="KE17" s="81" t="str">
        <f t="shared" si="441"/>
        <v/>
      </c>
      <c r="KF17" s="81" t="str">
        <f t="shared" si="441"/>
        <v/>
      </c>
      <c r="KG17" s="81" t="str">
        <f t="shared" si="441"/>
        <v/>
      </c>
      <c r="KH17" s="81" t="str">
        <f t="shared" si="441"/>
        <v/>
      </c>
      <c r="KI17" s="81" t="str">
        <f t="shared" si="441"/>
        <v/>
      </c>
      <c r="KP17" s="79">
        <f t="shared" ref="KP17:KP34" si="445">+IF(DB17&lt;&gt;"",DB17^2,"")</f>
        <v>64</v>
      </c>
      <c r="KQ17" s="79" t="str">
        <f t="shared" si="442"/>
        <v/>
      </c>
      <c r="KR17" s="79" t="str">
        <f t="shared" si="442"/>
        <v/>
      </c>
      <c r="KS17" s="79" t="str">
        <f t="shared" si="442"/>
        <v/>
      </c>
      <c r="KT17" s="79" t="str">
        <f t="shared" si="442"/>
        <v/>
      </c>
      <c r="KU17" s="79" t="str">
        <f t="shared" si="442"/>
        <v/>
      </c>
      <c r="KV17" s="79" t="str">
        <f t="shared" si="442"/>
        <v/>
      </c>
      <c r="KW17" s="79" t="str">
        <f t="shared" si="442"/>
        <v/>
      </c>
      <c r="KX17" s="79" t="str">
        <f t="shared" si="442"/>
        <v/>
      </c>
      <c r="KY17" s="79" t="str">
        <f t="shared" si="442"/>
        <v/>
      </c>
      <c r="KZ17" s="79" t="str">
        <f t="shared" si="442"/>
        <v/>
      </c>
      <c r="LA17" s="79" t="str">
        <f t="shared" si="442"/>
        <v/>
      </c>
      <c r="LB17" s="79" t="str">
        <f t="shared" si="442"/>
        <v/>
      </c>
      <c r="LC17" s="79" t="str">
        <f t="shared" si="442"/>
        <v/>
      </c>
      <c r="LD17" s="79" t="str">
        <f t="shared" si="442"/>
        <v/>
      </c>
      <c r="LE17" s="79" t="str">
        <f t="shared" si="442"/>
        <v/>
      </c>
      <c r="LF17" s="79" t="str">
        <f t="shared" si="442"/>
        <v/>
      </c>
      <c r="LG17" s="79" t="str">
        <f t="shared" si="442"/>
        <v/>
      </c>
      <c r="LH17" s="79" t="str">
        <f t="shared" si="442"/>
        <v/>
      </c>
      <c r="LI17" s="79" t="str">
        <f t="shared" si="442"/>
        <v/>
      </c>
      <c r="LJ17" s="79" t="str">
        <f t="shared" si="442"/>
        <v/>
      </c>
      <c r="LK17" s="79" t="str">
        <f t="shared" si="442"/>
        <v/>
      </c>
      <c r="LL17" s="79" t="str">
        <f t="shared" si="442"/>
        <v/>
      </c>
      <c r="LM17" s="79" t="str">
        <f t="shared" si="442"/>
        <v/>
      </c>
      <c r="LN17" s="79" t="str">
        <f t="shared" si="442"/>
        <v/>
      </c>
      <c r="LO17" s="79" t="str">
        <f t="shared" si="442"/>
        <v/>
      </c>
      <c r="LP17" s="79" t="str">
        <f t="shared" si="442"/>
        <v/>
      </c>
      <c r="LQ17" s="79" t="str">
        <f t="shared" si="442"/>
        <v/>
      </c>
      <c r="LR17" s="79" t="str">
        <f t="shared" si="442"/>
        <v/>
      </c>
      <c r="LS17" s="79" t="str">
        <f t="shared" si="442"/>
        <v/>
      </c>
      <c r="LT17" s="79" t="str">
        <f t="shared" si="442"/>
        <v/>
      </c>
      <c r="LU17" s="79" t="str">
        <f t="shared" si="442"/>
        <v/>
      </c>
      <c r="LV17" s="79" t="str">
        <f t="shared" si="442"/>
        <v/>
      </c>
      <c r="LW17" s="79" t="str">
        <f t="shared" si="442"/>
        <v/>
      </c>
      <c r="LX17" s="79" t="str">
        <f t="shared" si="442"/>
        <v/>
      </c>
      <c r="LY17" s="79" t="str">
        <f t="shared" si="442"/>
        <v/>
      </c>
      <c r="LZ17" s="79" t="str">
        <f t="shared" si="442"/>
        <v/>
      </c>
      <c r="MA17" s="79" t="str">
        <f t="shared" si="442"/>
        <v/>
      </c>
      <c r="MB17" s="79" t="str">
        <f t="shared" si="442"/>
        <v/>
      </c>
      <c r="MC17" s="79" t="str">
        <f t="shared" si="442"/>
        <v/>
      </c>
      <c r="MD17" s="79" t="str">
        <f t="shared" si="442"/>
        <v/>
      </c>
      <c r="ME17" s="79" t="str">
        <f t="shared" si="442"/>
        <v/>
      </c>
      <c r="MF17" s="79" t="str">
        <f t="shared" si="442"/>
        <v/>
      </c>
      <c r="MG17" s="79" t="str">
        <f t="shared" si="442"/>
        <v/>
      </c>
      <c r="MH17" s="79" t="str">
        <f t="shared" si="442"/>
        <v/>
      </c>
      <c r="MI17" s="79" t="str">
        <f t="shared" si="442"/>
        <v/>
      </c>
      <c r="MJ17" s="79" t="str">
        <f t="shared" si="442"/>
        <v/>
      </c>
      <c r="MK17" s="79" t="str">
        <f t="shared" si="442"/>
        <v/>
      </c>
      <c r="ML17" s="79" t="str">
        <f t="shared" si="442"/>
        <v/>
      </c>
      <c r="MM17" s="79" t="str">
        <f t="shared" si="442"/>
        <v/>
      </c>
      <c r="MN17" s="79" t="str">
        <f t="shared" si="442"/>
        <v/>
      </c>
      <c r="MO17" s="79" t="str">
        <f t="shared" si="442"/>
        <v/>
      </c>
      <c r="MP17" s="79" t="str">
        <f t="shared" si="442"/>
        <v/>
      </c>
      <c r="MQ17" s="79" t="str">
        <f t="shared" si="442"/>
        <v/>
      </c>
      <c r="MR17" s="79" t="str">
        <f t="shared" si="442"/>
        <v/>
      </c>
      <c r="MS17" s="79" t="str">
        <f t="shared" si="442"/>
        <v/>
      </c>
      <c r="MT17" s="79" t="str">
        <f t="shared" si="442"/>
        <v/>
      </c>
      <c r="MU17" s="79" t="str">
        <f t="shared" si="442"/>
        <v/>
      </c>
      <c r="MV17" s="79" t="str">
        <f t="shared" si="442"/>
        <v/>
      </c>
      <c r="MW17" s="79" t="str">
        <f t="shared" si="442"/>
        <v/>
      </c>
      <c r="MX17" s="79" t="str">
        <f t="shared" si="442"/>
        <v/>
      </c>
      <c r="MY17" s="79" t="str">
        <f t="shared" si="442"/>
        <v/>
      </c>
      <c r="MZ17" s="79" t="str">
        <f t="shared" si="442"/>
        <v/>
      </c>
      <c r="NA17" s="79" t="str">
        <f t="shared" si="442"/>
        <v/>
      </c>
      <c r="NB17" s="79" t="str">
        <f t="shared" si="442"/>
        <v/>
      </c>
      <c r="NC17" s="79" t="str">
        <f t="shared" si="443"/>
        <v/>
      </c>
      <c r="ND17" s="79" t="str">
        <f t="shared" si="443"/>
        <v/>
      </c>
      <c r="NE17" s="79" t="str">
        <f t="shared" si="443"/>
        <v/>
      </c>
      <c r="NF17" s="79" t="str">
        <f t="shared" si="443"/>
        <v/>
      </c>
      <c r="NG17" s="79" t="str">
        <f t="shared" si="443"/>
        <v/>
      </c>
      <c r="NH17" s="79" t="str">
        <f t="shared" si="443"/>
        <v/>
      </c>
      <c r="NI17" s="79" t="str">
        <f t="shared" si="443"/>
        <v/>
      </c>
      <c r="NJ17" s="79" t="str">
        <f t="shared" si="443"/>
        <v/>
      </c>
      <c r="NK17" s="79" t="str">
        <f t="shared" si="443"/>
        <v/>
      </c>
      <c r="NL17" s="79" t="str">
        <f t="shared" si="443"/>
        <v/>
      </c>
      <c r="NM17" s="79" t="str">
        <f t="shared" si="443"/>
        <v/>
      </c>
      <c r="NN17" s="79" t="str">
        <f t="shared" si="443"/>
        <v/>
      </c>
      <c r="NO17" s="79" t="str">
        <f t="shared" si="443"/>
        <v/>
      </c>
      <c r="NP17" s="79" t="str">
        <f t="shared" si="443"/>
        <v/>
      </c>
      <c r="NQ17" s="79" t="str">
        <f t="shared" si="443"/>
        <v/>
      </c>
      <c r="NR17" s="79" t="str">
        <f t="shared" si="443"/>
        <v/>
      </c>
      <c r="NS17" s="79" t="str">
        <f t="shared" si="443"/>
        <v/>
      </c>
      <c r="NT17" s="79" t="str">
        <f t="shared" si="443"/>
        <v/>
      </c>
      <c r="NU17" s="79" t="str">
        <f t="shared" si="443"/>
        <v/>
      </c>
      <c r="NV17" s="79" t="str">
        <f t="shared" si="443"/>
        <v/>
      </c>
      <c r="NW17" s="79" t="str">
        <f t="shared" si="443"/>
        <v/>
      </c>
      <c r="NX17" s="79" t="str">
        <f t="shared" si="443"/>
        <v/>
      </c>
      <c r="NY17" s="79" t="str">
        <f t="shared" si="443"/>
        <v/>
      </c>
      <c r="NZ17" s="79" t="str">
        <f t="shared" si="443"/>
        <v/>
      </c>
      <c r="OA17" s="79" t="str">
        <f t="shared" si="443"/>
        <v/>
      </c>
      <c r="OB17" s="79" t="str">
        <f t="shared" si="443"/>
        <v/>
      </c>
      <c r="OC17" s="79" t="str">
        <f t="shared" si="443"/>
        <v/>
      </c>
      <c r="OD17" s="79" t="str">
        <f t="shared" si="443"/>
        <v/>
      </c>
      <c r="OE17" s="79" t="str">
        <f t="shared" si="443"/>
        <v/>
      </c>
      <c r="OF17" s="79" t="str">
        <f t="shared" si="443"/>
        <v/>
      </c>
      <c r="OG17" s="79" t="str">
        <f t="shared" si="443"/>
        <v/>
      </c>
      <c r="OH17" s="79" t="str">
        <f t="shared" si="443"/>
        <v/>
      </c>
      <c r="OI17" s="79" t="str">
        <f t="shared" si="443"/>
        <v/>
      </c>
      <c r="OJ17" s="79" t="str">
        <f t="shared" si="443"/>
        <v/>
      </c>
      <c r="OK17" s="79" t="str">
        <f t="shared" si="443"/>
        <v/>
      </c>
      <c r="OL17" s="79" t="str">
        <f t="shared" si="443"/>
        <v/>
      </c>
      <c r="OM17" s="79" t="str">
        <f t="shared" si="443"/>
        <v/>
      </c>
      <c r="ON17" s="79" t="str">
        <f t="shared" si="443"/>
        <v/>
      </c>
      <c r="OO17" s="79" t="str">
        <f t="shared" si="443"/>
        <v/>
      </c>
      <c r="OP17" s="79" t="str">
        <f t="shared" si="443"/>
        <v/>
      </c>
      <c r="OQ17" s="79" t="str">
        <f t="shared" si="443"/>
        <v/>
      </c>
      <c r="OR17" s="79" t="str">
        <f t="shared" si="443"/>
        <v/>
      </c>
      <c r="OS17" s="79" t="str">
        <f t="shared" si="443"/>
        <v/>
      </c>
      <c r="OT17" s="79" t="str">
        <f t="shared" si="443"/>
        <v/>
      </c>
      <c r="OU17" s="79" t="str">
        <f t="shared" si="443"/>
        <v/>
      </c>
      <c r="OV17" s="79" t="str">
        <f t="shared" si="443"/>
        <v/>
      </c>
      <c r="OW17" s="79" t="str">
        <f t="shared" si="443"/>
        <v/>
      </c>
      <c r="OX17" s="79" t="str">
        <f t="shared" si="443"/>
        <v/>
      </c>
      <c r="OY17" s="79" t="str">
        <f t="shared" si="443"/>
        <v/>
      </c>
      <c r="OZ17" s="79" t="str">
        <f t="shared" si="443"/>
        <v/>
      </c>
      <c r="PA17" s="79" t="str">
        <f t="shared" si="443"/>
        <v/>
      </c>
      <c r="PB17" s="79" t="str">
        <f t="shared" si="443"/>
        <v/>
      </c>
      <c r="PC17" s="79" t="str">
        <f t="shared" si="443"/>
        <v/>
      </c>
      <c r="PD17" s="79" t="str">
        <f t="shared" si="443"/>
        <v/>
      </c>
      <c r="PE17" s="79" t="str">
        <f t="shared" si="443"/>
        <v/>
      </c>
      <c r="PF17" s="79" t="str">
        <f t="shared" si="443"/>
        <v/>
      </c>
      <c r="PG17" s="79" t="str">
        <f t="shared" si="443"/>
        <v/>
      </c>
      <c r="PH17" s="79" t="str">
        <f t="shared" si="443"/>
        <v/>
      </c>
      <c r="PI17" s="79" t="str">
        <f t="shared" si="443"/>
        <v/>
      </c>
      <c r="PJ17" s="79" t="str">
        <f t="shared" si="443"/>
        <v/>
      </c>
      <c r="PK17" s="79" t="str">
        <f t="shared" si="443"/>
        <v/>
      </c>
      <c r="PL17" s="79" t="str">
        <f t="shared" si="443"/>
        <v/>
      </c>
      <c r="PM17" s="79" t="str">
        <f t="shared" si="443"/>
        <v/>
      </c>
      <c r="PN17" s="79" t="str">
        <f t="shared" si="443"/>
        <v/>
      </c>
      <c r="PO17" s="79" t="str">
        <f t="shared" si="444"/>
        <v/>
      </c>
      <c r="PP17" s="79" t="str">
        <f t="shared" si="444"/>
        <v/>
      </c>
      <c r="PQ17" s="79" t="str">
        <f t="shared" si="444"/>
        <v/>
      </c>
      <c r="PR17" s="79" t="str">
        <f t="shared" si="444"/>
        <v/>
      </c>
      <c r="PS17" s="79" t="str">
        <f t="shared" si="444"/>
        <v/>
      </c>
      <c r="PT17" s="79" t="str">
        <f t="shared" si="444"/>
        <v/>
      </c>
      <c r="PU17" s="79" t="str">
        <f t="shared" si="444"/>
        <v/>
      </c>
      <c r="PV17" s="79" t="str">
        <f t="shared" si="444"/>
        <v/>
      </c>
      <c r="PW17" s="79" t="str">
        <f t="shared" si="444"/>
        <v/>
      </c>
      <c r="PX17" s="79" t="str">
        <f t="shared" si="444"/>
        <v/>
      </c>
      <c r="PY17" s="79" t="str">
        <f t="shared" si="444"/>
        <v/>
      </c>
      <c r="PZ17" s="79" t="str">
        <f t="shared" si="444"/>
        <v/>
      </c>
      <c r="QA17" s="79" t="str">
        <f t="shared" si="444"/>
        <v/>
      </c>
      <c r="QB17" s="79" t="str">
        <f t="shared" si="444"/>
        <v/>
      </c>
      <c r="QC17" s="79" t="str">
        <f t="shared" si="444"/>
        <v/>
      </c>
      <c r="QD17" s="79" t="str">
        <f t="shared" si="444"/>
        <v/>
      </c>
      <c r="QE17" s="79" t="str">
        <f t="shared" si="444"/>
        <v/>
      </c>
      <c r="QF17" s="79" t="str">
        <f t="shared" si="444"/>
        <v/>
      </c>
      <c r="QG17" s="79" t="str">
        <f t="shared" si="444"/>
        <v/>
      </c>
      <c r="QH17" s="79" t="str">
        <f t="shared" si="444"/>
        <v/>
      </c>
      <c r="QI17" s="79" t="str">
        <f t="shared" si="444"/>
        <v/>
      </c>
      <c r="QJ17" s="79" t="str">
        <f t="shared" si="444"/>
        <v/>
      </c>
      <c r="QK17" s="79" t="str">
        <f t="shared" si="444"/>
        <v/>
      </c>
      <c r="QL17" s="79" t="str">
        <f t="shared" si="444"/>
        <v/>
      </c>
      <c r="QM17" s="79" t="str">
        <f t="shared" si="444"/>
        <v/>
      </c>
      <c r="QN17" s="79" t="str">
        <f t="shared" si="444"/>
        <v/>
      </c>
      <c r="QO17" s="79" t="str">
        <f t="shared" si="444"/>
        <v/>
      </c>
      <c r="QP17" s="79" t="str">
        <f t="shared" si="444"/>
        <v/>
      </c>
      <c r="QQ17" s="79" t="str">
        <f t="shared" si="444"/>
        <v/>
      </c>
      <c r="QR17" s="79" t="str">
        <f t="shared" si="444"/>
        <v/>
      </c>
      <c r="QS17" s="79" t="str">
        <f t="shared" si="444"/>
        <v/>
      </c>
      <c r="QT17" s="79" t="str">
        <f t="shared" si="444"/>
        <v/>
      </c>
      <c r="QU17" s="79" t="str">
        <f t="shared" si="444"/>
        <v/>
      </c>
      <c r="QV17" s="79" t="str">
        <f t="shared" si="444"/>
        <v/>
      </c>
      <c r="QW17" s="79" t="str">
        <f t="shared" si="444"/>
        <v/>
      </c>
      <c r="QX17" s="79" t="str">
        <f t="shared" si="444"/>
        <v/>
      </c>
      <c r="QY17" s="79" t="str">
        <f t="shared" si="444"/>
        <v/>
      </c>
      <c r="QZ17" s="79" t="str">
        <f t="shared" si="444"/>
        <v/>
      </c>
      <c r="RA17" s="79" t="str">
        <f t="shared" si="444"/>
        <v/>
      </c>
      <c r="RB17" s="79" t="str">
        <f t="shared" si="444"/>
        <v/>
      </c>
      <c r="RC17" s="79" t="str">
        <f t="shared" si="444"/>
        <v/>
      </c>
      <c r="RD17" s="79" t="str">
        <f t="shared" si="444"/>
        <v/>
      </c>
      <c r="RE17" s="79" t="str">
        <f t="shared" si="444"/>
        <v/>
      </c>
      <c r="RF17" s="79" t="str">
        <f t="shared" si="444"/>
        <v/>
      </c>
      <c r="RG17" s="79" t="str">
        <f t="shared" si="444"/>
        <v/>
      </c>
      <c r="RH17" s="79" t="str">
        <f t="shared" si="444"/>
        <v/>
      </c>
      <c r="RI17" s="79" t="str">
        <f t="shared" si="444"/>
        <v/>
      </c>
      <c r="RJ17" s="79" t="str">
        <f t="shared" si="444"/>
        <v/>
      </c>
      <c r="RK17" s="79" t="str">
        <f t="shared" si="444"/>
        <v/>
      </c>
      <c r="RL17" s="79" t="str">
        <f t="shared" si="444"/>
        <v/>
      </c>
      <c r="RM17" s="79" t="str">
        <f t="shared" si="444"/>
        <v/>
      </c>
      <c r="RN17" s="79" t="str">
        <f t="shared" si="444"/>
        <v/>
      </c>
      <c r="RO17" s="79" t="str">
        <f t="shared" si="444"/>
        <v/>
      </c>
      <c r="RP17" s="79" t="str">
        <f t="shared" si="444"/>
        <v/>
      </c>
      <c r="RQ17" s="79" t="str">
        <f t="shared" si="444"/>
        <v/>
      </c>
      <c r="RR17" s="79" t="str">
        <f t="shared" si="444"/>
        <v/>
      </c>
      <c r="RS17" s="79" t="str">
        <f t="shared" si="444"/>
        <v/>
      </c>
      <c r="RT17" s="79" t="str">
        <f t="shared" si="444"/>
        <v/>
      </c>
      <c r="RU17" s="79" t="str">
        <f t="shared" si="444"/>
        <v/>
      </c>
      <c r="RV17" s="79" t="str">
        <f t="shared" si="444"/>
        <v/>
      </c>
      <c r="RW17" s="79" t="str">
        <f t="shared" si="444"/>
        <v/>
      </c>
    </row>
    <row r="18" spans="2:491" x14ac:dyDescent="0.25">
      <c r="B18" s="6"/>
      <c r="C18" s="14">
        <v>3</v>
      </c>
      <c r="D18" s="8" t="s">
        <v>27</v>
      </c>
      <c r="E18" s="17">
        <v>3</v>
      </c>
      <c r="F18" s="17">
        <v>7</v>
      </c>
      <c r="G18" s="17"/>
      <c r="H18" s="17"/>
      <c r="I18" s="17"/>
      <c r="J18" s="17"/>
      <c r="K18" s="17"/>
      <c r="L18" s="17"/>
      <c r="M18" s="17"/>
      <c r="N18" s="17"/>
      <c r="O18" s="17"/>
      <c r="P18" s="17"/>
      <c r="Q18" s="20"/>
      <c r="R18" s="20"/>
      <c r="S18" s="20"/>
      <c r="T18" s="20"/>
      <c r="U18" s="20"/>
      <c r="V18" s="20"/>
      <c r="W18" s="20"/>
      <c r="X18" s="21"/>
      <c r="BF18" s="54">
        <v>8</v>
      </c>
      <c r="BG18" s="68">
        <f t="shared" si="202"/>
        <v>6</v>
      </c>
      <c r="BH18" s="69">
        <f t="shared" si="203"/>
        <v>3</v>
      </c>
      <c r="BI18" s="69" t="str">
        <f t="shared" si="204"/>
        <v/>
      </c>
      <c r="BJ18" s="69" t="str">
        <f t="shared" si="205"/>
        <v/>
      </c>
      <c r="BK18" s="69" t="str">
        <f t="shared" si="206"/>
        <v/>
      </c>
      <c r="BL18" s="69" t="str">
        <f t="shared" si="207"/>
        <v/>
      </c>
      <c r="BM18" s="69" t="str">
        <f t="shared" si="208"/>
        <v/>
      </c>
      <c r="BN18" s="69" t="str">
        <f t="shared" si="209"/>
        <v/>
      </c>
      <c r="BO18" s="69" t="str">
        <f t="shared" si="210"/>
        <v/>
      </c>
      <c r="BP18" s="69" t="str">
        <f t="shared" si="211"/>
        <v/>
      </c>
      <c r="BQ18" s="69" t="str">
        <f t="shared" si="212"/>
        <v/>
      </c>
      <c r="BR18" s="69" t="str">
        <f t="shared" si="213"/>
        <v/>
      </c>
      <c r="BS18" s="69" t="str">
        <f t="shared" si="214"/>
        <v/>
      </c>
      <c r="BT18" s="69" t="str">
        <f t="shared" si="215"/>
        <v/>
      </c>
      <c r="BU18" s="69" t="str">
        <f t="shared" si="216"/>
        <v/>
      </c>
      <c r="BV18" s="69" t="str">
        <f t="shared" si="217"/>
        <v/>
      </c>
      <c r="BW18" s="69" t="str">
        <f t="shared" si="218"/>
        <v/>
      </c>
      <c r="BX18" s="69" t="str">
        <f t="shared" si="219"/>
        <v/>
      </c>
      <c r="BY18" s="69" t="str">
        <f t="shared" si="220"/>
        <v/>
      </c>
      <c r="BZ18" s="70" t="str">
        <f t="shared" si="221"/>
        <v/>
      </c>
      <c r="CB18" s="54">
        <v>8</v>
      </c>
      <c r="CC18" s="71">
        <f t="shared" si="222"/>
        <v>4</v>
      </c>
      <c r="CD18" s="72">
        <f t="shared" si="192"/>
        <v>7</v>
      </c>
      <c r="CE18" s="72" t="str">
        <f t="shared" si="192"/>
        <v/>
      </c>
      <c r="CF18" s="72" t="str">
        <f t="shared" si="192"/>
        <v/>
      </c>
      <c r="CG18" s="72" t="str">
        <f t="shared" si="192"/>
        <v/>
      </c>
      <c r="CH18" s="72" t="str">
        <f t="shared" si="192"/>
        <v/>
      </c>
      <c r="CI18" s="72" t="str">
        <f t="shared" si="192"/>
        <v/>
      </c>
      <c r="CJ18" s="72" t="str">
        <f t="shared" si="192"/>
        <v/>
      </c>
      <c r="CK18" s="72" t="str">
        <f t="shared" si="192"/>
        <v/>
      </c>
      <c r="CL18" s="72" t="str">
        <f t="shared" si="192"/>
        <v/>
      </c>
      <c r="CM18" s="72" t="str">
        <f t="shared" si="192"/>
        <v/>
      </c>
      <c r="CN18" s="72" t="str">
        <f t="shared" si="193"/>
        <v/>
      </c>
      <c r="CO18" s="72" t="str">
        <f t="shared" si="194"/>
        <v/>
      </c>
      <c r="CP18" s="72" t="str">
        <f t="shared" si="195"/>
        <v/>
      </c>
      <c r="CQ18" s="72" t="str">
        <f t="shared" si="196"/>
        <v/>
      </c>
      <c r="CR18" s="72" t="str">
        <f t="shared" si="197"/>
        <v/>
      </c>
      <c r="CS18" s="72" t="str">
        <f t="shared" si="198"/>
        <v/>
      </c>
      <c r="CT18" s="72" t="str">
        <f t="shared" si="199"/>
        <v/>
      </c>
      <c r="CU18" s="72" t="str">
        <f t="shared" si="200"/>
        <v/>
      </c>
      <c r="CV18" s="73" t="str">
        <f t="shared" si="201"/>
        <v/>
      </c>
      <c r="CY18" s="79"/>
      <c r="CZ18" s="79"/>
      <c r="DA18" s="54">
        <f t="shared" ref="DA18:DA35" si="446">+DA17+1</f>
        <v>4</v>
      </c>
      <c r="DB18" s="81">
        <f t="shared" si="423"/>
        <v>4</v>
      </c>
      <c r="DC18" s="81" t="str">
        <f t="shared" si="423"/>
        <v/>
      </c>
      <c r="DD18" s="81" t="str">
        <f t="shared" si="423"/>
        <v/>
      </c>
      <c r="DE18" s="81" t="str">
        <f t="shared" si="423"/>
        <v/>
      </c>
      <c r="DF18" s="81" t="str">
        <f t="shared" si="423"/>
        <v/>
      </c>
      <c r="DG18" s="81" t="str">
        <f t="shared" si="423"/>
        <v/>
      </c>
      <c r="DH18" s="81" t="str">
        <f t="shared" si="423"/>
        <v/>
      </c>
      <c r="DI18" s="81" t="str">
        <f t="shared" si="423"/>
        <v/>
      </c>
      <c r="DJ18" s="81" t="str">
        <f t="shared" si="423"/>
        <v/>
      </c>
      <c r="DK18" s="81" t="str">
        <f t="shared" si="423"/>
        <v/>
      </c>
      <c r="DL18" s="81" t="str">
        <f t="shared" si="424"/>
        <v/>
      </c>
      <c r="DM18" s="81" t="str">
        <f t="shared" si="424"/>
        <v/>
      </c>
      <c r="DN18" s="81" t="str">
        <f t="shared" si="424"/>
        <v/>
      </c>
      <c r="DO18" s="81" t="str">
        <f t="shared" si="424"/>
        <v/>
      </c>
      <c r="DP18" s="81" t="str">
        <f t="shared" si="424"/>
        <v/>
      </c>
      <c r="DQ18" s="81" t="str">
        <f t="shared" si="424"/>
        <v/>
      </c>
      <c r="DR18" s="81" t="str">
        <f t="shared" si="424"/>
        <v/>
      </c>
      <c r="DS18" s="81" t="str">
        <f t="shared" si="424"/>
        <v/>
      </c>
      <c r="DT18" s="81" t="str">
        <f t="shared" si="424"/>
        <v/>
      </c>
      <c r="DU18" s="81" t="str">
        <f t="shared" si="424"/>
        <v/>
      </c>
      <c r="DV18" s="81" t="str">
        <f t="shared" si="425"/>
        <v/>
      </c>
      <c r="DW18" s="81" t="str">
        <f t="shared" si="425"/>
        <v/>
      </c>
      <c r="DX18" s="81" t="str">
        <f t="shared" si="425"/>
        <v/>
      </c>
      <c r="DY18" s="81" t="str">
        <f t="shared" si="425"/>
        <v/>
      </c>
      <c r="DZ18" s="81" t="str">
        <f t="shared" si="425"/>
        <v/>
      </c>
      <c r="EA18" s="81" t="str">
        <f t="shared" si="425"/>
        <v/>
      </c>
      <c r="EB18" s="81" t="str">
        <f t="shared" si="425"/>
        <v/>
      </c>
      <c r="EC18" s="81" t="str">
        <f t="shared" si="425"/>
        <v/>
      </c>
      <c r="ED18" s="81" t="str">
        <f t="shared" si="425"/>
        <v/>
      </c>
      <c r="EE18" s="81" t="str">
        <f t="shared" si="425"/>
        <v/>
      </c>
      <c r="EF18" s="81" t="str">
        <f t="shared" si="426"/>
        <v/>
      </c>
      <c r="EG18" s="81" t="str">
        <f t="shared" si="426"/>
        <v/>
      </c>
      <c r="EH18" s="81" t="str">
        <f t="shared" si="426"/>
        <v/>
      </c>
      <c r="EI18" s="81" t="str">
        <f t="shared" si="426"/>
        <v/>
      </c>
      <c r="EJ18" s="81" t="str">
        <f t="shared" si="426"/>
        <v/>
      </c>
      <c r="EK18" s="81" t="str">
        <f t="shared" si="426"/>
        <v/>
      </c>
      <c r="EL18" s="81" t="str">
        <f t="shared" si="426"/>
        <v/>
      </c>
      <c r="EM18" s="81" t="str">
        <f t="shared" si="426"/>
        <v/>
      </c>
      <c r="EN18" s="81" t="str">
        <f t="shared" si="426"/>
        <v/>
      </c>
      <c r="EO18" s="81" t="str">
        <f t="shared" si="426"/>
        <v/>
      </c>
      <c r="EP18" s="81" t="str">
        <f t="shared" si="427"/>
        <v/>
      </c>
      <c r="EQ18" s="81" t="str">
        <f t="shared" si="427"/>
        <v/>
      </c>
      <c r="ER18" s="81" t="str">
        <f t="shared" si="427"/>
        <v/>
      </c>
      <c r="ES18" s="81" t="str">
        <f t="shared" si="427"/>
        <v/>
      </c>
      <c r="ET18" s="81" t="str">
        <f t="shared" si="427"/>
        <v/>
      </c>
      <c r="EU18" s="81" t="str">
        <f t="shared" si="427"/>
        <v/>
      </c>
      <c r="EV18" s="81" t="str">
        <f t="shared" si="427"/>
        <v/>
      </c>
      <c r="EW18" s="81" t="str">
        <f t="shared" si="427"/>
        <v/>
      </c>
      <c r="EX18" s="81" t="str">
        <f t="shared" si="427"/>
        <v/>
      </c>
      <c r="EY18" s="81" t="str">
        <f t="shared" si="427"/>
        <v/>
      </c>
      <c r="EZ18" s="81" t="str">
        <f t="shared" si="428"/>
        <v/>
      </c>
      <c r="FA18" s="81" t="str">
        <f t="shared" si="428"/>
        <v/>
      </c>
      <c r="FB18" s="81" t="str">
        <f t="shared" si="428"/>
        <v/>
      </c>
      <c r="FC18" s="81" t="str">
        <f t="shared" si="428"/>
        <v/>
      </c>
      <c r="FD18" s="81" t="str">
        <f t="shared" si="428"/>
        <v/>
      </c>
      <c r="FE18" s="81" t="str">
        <f t="shared" si="428"/>
        <v/>
      </c>
      <c r="FF18" s="81" t="str">
        <f t="shared" si="428"/>
        <v/>
      </c>
      <c r="FG18" s="81" t="str">
        <f t="shared" si="428"/>
        <v/>
      </c>
      <c r="FH18" s="81" t="str">
        <f t="shared" si="428"/>
        <v/>
      </c>
      <c r="FI18" s="81" t="str">
        <f t="shared" si="428"/>
        <v/>
      </c>
      <c r="FJ18" s="81" t="str">
        <f t="shared" si="429"/>
        <v/>
      </c>
      <c r="FK18" s="81" t="str">
        <f t="shared" si="429"/>
        <v/>
      </c>
      <c r="FL18" s="81" t="str">
        <f t="shared" si="429"/>
        <v/>
      </c>
      <c r="FM18" s="81" t="str">
        <f t="shared" si="429"/>
        <v/>
      </c>
      <c r="FN18" s="81" t="str">
        <f t="shared" si="429"/>
        <v/>
      </c>
      <c r="FO18" s="81" t="str">
        <f t="shared" si="429"/>
        <v/>
      </c>
      <c r="FP18" s="81" t="str">
        <f t="shared" si="429"/>
        <v/>
      </c>
      <c r="FQ18" s="81" t="str">
        <f t="shared" si="429"/>
        <v/>
      </c>
      <c r="FR18" s="81" t="str">
        <f t="shared" si="429"/>
        <v/>
      </c>
      <c r="FS18" s="81" t="str">
        <f t="shared" si="429"/>
        <v/>
      </c>
      <c r="FT18" s="81" t="str">
        <f t="shared" si="430"/>
        <v/>
      </c>
      <c r="FU18" s="81" t="str">
        <f t="shared" si="430"/>
        <v/>
      </c>
      <c r="FV18" s="81" t="str">
        <f t="shared" si="430"/>
        <v/>
      </c>
      <c r="FW18" s="81" t="str">
        <f t="shared" si="430"/>
        <v/>
      </c>
      <c r="FX18" s="81" t="str">
        <f t="shared" si="430"/>
        <v/>
      </c>
      <c r="FY18" s="81" t="str">
        <f t="shared" si="430"/>
        <v/>
      </c>
      <c r="FZ18" s="81" t="str">
        <f t="shared" si="430"/>
        <v/>
      </c>
      <c r="GA18" s="81" t="str">
        <f t="shared" si="430"/>
        <v/>
      </c>
      <c r="GB18" s="81" t="str">
        <f t="shared" si="430"/>
        <v/>
      </c>
      <c r="GC18" s="81" t="str">
        <f t="shared" si="430"/>
        <v/>
      </c>
      <c r="GD18" s="81" t="str">
        <f t="shared" si="431"/>
        <v/>
      </c>
      <c r="GE18" s="81" t="str">
        <f t="shared" si="431"/>
        <v/>
      </c>
      <c r="GF18" s="81" t="str">
        <f t="shared" si="431"/>
        <v/>
      </c>
      <c r="GG18" s="81" t="str">
        <f t="shared" si="431"/>
        <v/>
      </c>
      <c r="GH18" s="81" t="str">
        <f t="shared" si="431"/>
        <v/>
      </c>
      <c r="GI18" s="81" t="str">
        <f t="shared" si="431"/>
        <v/>
      </c>
      <c r="GJ18" s="81" t="str">
        <f t="shared" si="431"/>
        <v/>
      </c>
      <c r="GK18" s="81" t="str">
        <f t="shared" si="431"/>
        <v/>
      </c>
      <c r="GL18" s="81" t="str">
        <f t="shared" si="431"/>
        <v/>
      </c>
      <c r="GM18" s="81" t="str">
        <f t="shared" si="431"/>
        <v/>
      </c>
      <c r="GN18" s="81" t="str">
        <f t="shared" si="432"/>
        <v/>
      </c>
      <c r="GO18" s="81" t="str">
        <f t="shared" si="432"/>
        <v/>
      </c>
      <c r="GP18" s="81" t="str">
        <f t="shared" si="432"/>
        <v/>
      </c>
      <c r="GQ18" s="81" t="str">
        <f t="shared" si="432"/>
        <v/>
      </c>
      <c r="GR18" s="81" t="str">
        <f t="shared" si="432"/>
        <v/>
      </c>
      <c r="GS18" s="81" t="str">
        <f t="shared" si="432"/>
        <v/>
      </c>
      <c r="GT18" s="81" t="str">
        <f t="shared" si="432"/>
        <v/>
      </c>
      <c r="GU18" s="81" t="str">
        <f t="shared" si="432"/>
        <v/>
      </c>
      <c r="GV18" s="81" t="str">
        <f t="shared" si="432"/>
        <v/>
      </c>
      <c r="GW18" s="81" t="str">
        <f t="shared" si="432"/>
        <v/>
      </c>
      <c r="GX18" s="81" t="str">
        <f t="shared" si="433"/>
        <v/>
      </c>
      <c r="GY18" s="81" t="str">
        <f t="shared" si="433"/>
        <v/>
      </c>
      <c r="GZ18" s="81" t="str">
        <f t="shared" si="433"/>
        <v/>
      </c>
      <c r="HA18" s="81" t="str">
        <f t="shared" si="433"/>
        <v/>
      </c>
      <c r="HB18" s="81" t="str">
        <f t="shared" si="433"/>
        <v/>
      </c>
      <c r="HC18" s="81" t="str">
        <f t="shared" si="433"/>
        <v/>
      </c>
      <c r="HD18" s="81" t="str">
        <f t="shared" si="433"/>
        <v/>
      </c>
      <c r="HE18" s="81" t="str">
        <f t="shared" si="433"/>
        <v/>
      </c>
      <c r="HF18" s="81" t="str">
        <f t="shared" si="433"/>
        <v/>
      </c>
      <c r="HG18" s="81" t="str">
        <f t="shared" si="433"/>
        <v/>
      </c>
      <c r="HH18" s="81" t="str">
        <f t="shared" si="434"/>
        <v/>
      </c>
      <c r="HI18" s="81" t="str">
        <f t="shared" si="434"/>
        <v/>
      </c>
      <c r="HJ18" s="81" t="str">
        <f t="shared" si="434"/>
        <v/>
      </c>
      <c r="HK18" s="81" t="str">
        <f t="shared" si="434"/>
        <v/>
      </c>
      <c r="HL18" s="81" t="str">
        <f t="shared" si="434"/>
        <v/>
      </c>
      <c r="HM18" s="81" t="str">
        <f t="shared" si="434"/>
        <v/>
      </c>
      <c r="HN18" s="81" t="str">
        <f t="shared" si="434"/>
        <v/>
      </c>
      <c r="HO18" s="81" t="str">
        <f t="shared" si="434"/>
        <v/>
      </c>
      <c r="HP18" s="81" t="str">
        <f t="shared" si="434"/>
        <v/>
      </c>
      <c r="HQ18" s="81" t="str">
        <f t="shared" si="434"/>
        <v/>
      </c>
      <c r="HR18" s="81" t="str">
        <f t="shared" si="435"/>
        <v/>
      </c>
      <c r="HS18" s="81" t="str">
        <f t="shared" si="435"/>
        <v/>
      </c>
      <c r="HT18" s="81" t="str">
        <f t="shared" si="435"/>
        <v/>
      </c>
      <c r="HU18" s="81" t="str">
        <f t="shared" si="435"/>
        <v/>
      </c>
      <c r="HV18" s="81" t="str">
        <f t="shared" si="435"/>
        <v/>
      </c>
      <c r="HW18" s="81" t="str">
        <f t="shared" si="435"/>
        <v/>
      </c>
      <c r="HX18" s="81" t="str">
        <f t="shared" si="435"/>
        <v/>
      </c>
      <c r="HY18" s="81" t="str">
        <f t="shared" si="435"/>
        <v/>
      </c>
      <c r="HZ18" s="81" t="str">
        <f t="shared" si="435"/>
        <v/>
      </c>
      <c r="IA18" s="81" t="str">
        <f t="shared" si="435"/>
        <v/>
      </c>
      <c r="IB18" s="81" t="str">
        <f t="shared" si="436"/>
        <v/>
      </c>
      <c r="IC18" s="81" t="str">
        <f t="shared" si="436"/>
        <v/>
      </c>
      <c r="ID18" s="81" t="str">
        <f t="shared" si="436"/>
        <v/>
      </c>
      <c r="IE18" s="81" t="str">
        <f t="shared" si="436"/>
        <v/>
      </c>
      <c r="IF18" s="81" t="str">
        <f t="shared" si="436"/>
        <v/>
      </c>
      <c r="IG18" s="81" t="str">
        <f t="shared" si="436"/>
        <v/>
      </c>
      <c r="IH18" s="81" t="str">
        <f t="shared" si="436"/>
        <v/>
      </c>
      <c r="II18" s="81" t="str">
        <f t="shared" si="436"/>
        <v/>
      </c>
      <c r="IJ18" s="81" t="str">
        <f t="shared" si="436"/>
        <v/>
      </c>
      <c r="IK18" s="81" t="str">
        <f t="shared" si="436"/>
        <v/>
      </c>
      <c r="IL18" s="81" t="str">
        <f t="shared" si="437"/>
        <v/>
      </c>
      <c r="IM18" s="81" t="str">
        <f t="shared" si="437"/>
        <v/>
      </c>
      <c r="IN18" s="81" t="str">
        <f t="shared" si="437"/>
        <v/>
      </c>
      <c r="IO18" s="81" t="str">
        <f t="shared" si="437"/>
        <v/>
      </c>
      <c r="IP18" s="81" t="str">
        <f t="shared" si="437"/>
        <v/>
      </c>
      <c r="IQ18" s="81" t="str">
        <f t="shared" si="437"/>
        <v/>
      </c>
      <c r="IR18" s="81" t="str">
        <f t="shared" si="437"/>
        <v/>
      </c>
      <c r="IS18" s="81" t="str">
        <f t="shared" si="437"/>
        <v/>
      </c>
      <c r="IT18" s="81" t="str">
        <f t="shared" si="437"/>
        <v/>
      </c>
      <c r="IU18" s="81" t="str">
        <f t="shared" si="437"/>
        <v/>
      </c>
      <c r="IV18" s="81" t="str">
        <f t="shared" si="438"/>
        <v/>
      </c>
      <c r="IW18" s="81" t="str">
        <f t="shared" si="438"/>
        <v/>
      </c>
      <c r="IX18" s="81" t="str">
        <f t="shared" si="438"/>
        <v/>
      </c>
      <c r="IY18" s="81" t="str">
        <f t="shared" si="438"/>
        <v/>
      </c>
      <c r="IZ18" s="81" t="str">
        <f t="shared" si="438"/>
        <v/>
      </c>
      <c r="JA18" s="81" t="str">
        <f t="shared" si="438"/>
        <v/>
      </c>
      <c r="JB18" s="81" t="str">
        <f t="shared" si="438"/>
        <v/>
      </c>
      <c r="JC18" s="81" t="str">
        <f t="shared" si="438"/>
        <v/>
      </c>
      <c r="JD18" s="81" t="str">
        <f t="shared" si="438"/>
        <v/>
      </c>
      <c r="JE18" s="81" t="str">
        <f t="shared" si="438"/>
        <v/>
      </c>
      <c r="JF18" s="81" t="str">
        <f t="shared" si="439"/>
        <v/>
      </c>
      <c r="JG18" s="81" t="str">
        <f t="shared" si="439"/>
        <v/>
      </c>
      <c r="JH18" s="81" t="str">
        <f t="shared" si="439"/>
        <v/>
      </c>
      <c r="JI18" s="81" t="str">
        <f t="shared" si="439"/>
        <v/>
      </c>
      <c r="JJ18" s="81" t="str">
        <f t="shared" si="439"/>
        <v/>
      </c>
      <c r="JK18" s="81" t="str">
        <f t="shared" si="439"/>
        <v/>
      </c>
      <c r="JL18" s="81" t="str">
        <f t="shared" si="439"/>
        <v/>
      </c>
      <c r="JM18" s="81" t="str">
        <f t="shared" si="439"/>
        <v/>
      </c>
      <c r="JN18" s="81" t="str">
        <f t="shared" si="439"/>
        <v/>
      </c>
      <c r="JO18" s="81" t="str">
        <f t="shared" si="439"/>
        <v/>
      </c>
      <c r="JP18" s="81" t="str">
        <f t="shared" si="440"/>
        <v/>
      </c>
      <c r="JQ18" s="81" t="str">
        <f t="shared" si="440"/>
        <v/>
      </c>
      <c r="JR18" s="81" t="str">
        <f t="shared" si="440"/>
        <v/>
      </c>
      <c r="JS18" s="81" t="str">
        <f t="shared" si="440"/>
        <v/>
      </c>
      <c r="JT18" s="81" t="str">
        <f t="shared" si="440"/>
        <v/>
      </c>
      <c r="JU18" s="81" t="str">
        <f t="shared" si="440"/>
        <v/>
      </c>
      <c r="JV18" s="81" t="str">
        <f t="shared" si="440"/>
        <v/>
      </c>
      <c r="JW18" s="81" t="str">
        <f t="shared" si="440"/>
        <v/>
      </c>
      <c r="JX18" s="81" t="str">
        <f t="shared" si="440"/>
        <v/>
      </c>
      <c r="JY18" s="81" t="str">
        <f t="shared" si="440"/>
        <v/>
      </c>
      <c r="JZ18" s="81" t="str">
        <f t="shared" si="441"/>
        <v/>
      </c>
      <c r="KA18" s="81" t="str">
        <f t="shared" si="441"/>
        <v/>
      </c>
      <c r="KB18" s="81" t="str">
        <f t="shared" si="441"/>
        <v/>
      </c>
      <c r="KC18" s="81" t="str">
        <f t="shared" si="441"/>
        <v/>
      </c>
      <c r="KD18" s="81" t="str">
        <f t="shared" si="441"/>
        <v/>
      </c>
      <c r="KE18" s="81" t="str">
        <f t="shared" si="441"/>
        <v/>
      </c>
      <c r="KF18" s="81" t="str">
        <f t="shared" si="441"/>
        <v/>
      </c>
      <c r="KG18" s="81" t="str">
        <f t="shared" si="441"/>
        <v/>
      </c>
      <c r="KH18" s="81" t="str">
        <f t="shared" si="441"/>
        <v/>
      </c>
      <c r="KI18" s="81" t="str">
        <f t="shared" si="441"/>
        <v/>
      </c>
      <c r="KP18" s="79">
        <f t="shared" si="445"/>
        <v>16</v>
      </c>
      <c r="KQ18" s="79" t="str">
        <f t="shared" si="442"/>
        <v/>
      </c>
      <c r="KR18" s="79" t="str">
        <f t="shared" si="442"/>
        <v/>
      </c>
      <c r="KS18" s="79" t="str">
        <f t="shared" si="442"/>
        <v/>
      </c>
      <c r="KT18" s="79" t="str">
        <f t="shared" si="442"/>
        <v/>
      </c>
      <c r="KU18" s="79" t="str">
        <f t="shared" si="442"/>
        <v/>
      </c>
      <c r="KV18" s="79" t="str">
        <f t="shared" si="442"/>
        <v/>
      </c>
      <c r="KW18" s="79" t="str">
        <f t="shared" si="442"/>
        <v/>
      </c>
      <c r="KX18" s="79" t="str">
        <f t="shared" si="442"/>
        <v/>
      </c>
      <c r="KY18" s="79" t="str">
        <f t="shared" si="442"/>
        <v/>
      </c>
      <c r="KZ18" s="79" t="str">
        <f t="shared" si="442"/>
        <v/>
      </c>
      <c r="LA18" s="79" t="str">
        <f t="shared" si="442"/>
        <v/>
      </c>
      <c r="LB18" s="79" t="str">
        <f t="shared" si="442"/>
        <v/>
      </c>
      <c r="LC18" s="79" t="str">
        <f t="shared" si="442"/>
        <v/>
      </c>
      <c r="LD18" s="79" t="str">
        <f t="shared" si="442"/>
        <v/>
      </c>
      <c r="LE18" s="79" t="str">
        <f t="shared" si="442"/>
        <v/>
      </c>
      <c r="LF18" s="79" t="str">
        <f t="shared" si="442"/>
        <v/>
      </c>
      <c r="LG18" s="79" t="str">
        <f t="shared" si="442"/>
        <v/>
      </c>
      <c r="LH18" s="79" t="str">
        <f t="shared" si="442"/>
        <v/>
      </c>
      <c r="LI18" s="79" t="str">
        <f t="shared" si="442"/>
        <v/>
      </c>
      <c r="LJ18" s="79" t="str">
        <f t="shared" si="442"/>
        <v/>
      </c>
      <c r="LK18" s="79" t="str">
        <f t="shared" si="442"/>
        <v/>
      </c>
      <c r="LL18" s="79" t="str">
        <f t="shared" si="442"/>
        <v/>
      </c>
      <c r="LM18" s="79" t="str">
        <f t="shared" si="442"/>
        <v/>
      </c>
      <c r="LN18" s="79" t="str">
        <f t="shared" si="442"/>
        <v/>
      </c>
      <c r="LO18" s="79" t="str">
        <f t="shared" si="442"/>
        <v/>
      </c>
      <c r="LP18" s="79" t="str">
        <f t="shared" si="442"/>
        <v/>
      </c>
      <c r="LQ18" s="79" t="str">
        <f t="shared" si="442"/>
        <v/>
      </c>
      <c r="LR18" s="79" t="str">
        <f t="shared" si="442"/>
        <v/>
      </c>
      <c r="LS18" s="79" t="str">
        <f t="shared" si="442"/>
        <v/>
      </c>
      <c r="LT18" s="79" t="str">
        <f t="shared" si="442"/>
        <v/>
      </c>
      <c r="LU18" s="79" t="str">
        <f t="shared" si="442"/>
        <v/>
      </c>
      <c r="LV18" s="79" t="str">
        <f t="shared" si="442"/>
        <v/>
      </c>
      <c r="LW18" s="79" t="str">
        <f t="shared" si="442"/>
        <v/>
      </c>
      <c r="LX18" s="79" t="str">
        <f t="shared" si="442"/>
        <v/>
      </c>
      <c r="LY18" s="79" t="str">
        <f t="shared" si="442"/>
        <v/>
      </c>
      <c r="LZ18" s="79" t="str">
        <f t="shared" si="442"/>
        <v/>
      </c>
      <c r="MA18" s="79" t="str">
        <f t="shared" si="442"/>
        <v/>
      </c>
      <c r="MB18" s="79" t="str">
        <f t="shared" si="442"/>
        <v/>
      </c>
      <c r="MC18" s="79" t="str">
        <f t="shared" si="442"/>
        <v/>
      </c>
      <c r="MD18" s="79" t="str">
        <f t="shared" si="442"/>
        <v/>
      </c>
      <c r="ME18" s="79" t="str">
        <f t="shared" si="442"/>
        <v/>
      </c>
      <c r="MF18" s="79" t="str">
        <f t="shared" si="442"/>
        <v/>
      </c>
      <c r="MG18" s="79" t="str">
        <f t="shared" si="442"/>
        <v/>
      </c>
      <c r="MH18" s="79" t="str">
        <f t="shared" si="442"/>
        <v/>
      </c>
      <c r="MI18" s="79" t="str">
        <f t="shared" si="442"/>
        <v/>
      </c>
      <c r="MJ18" s="79" t="str">
        <f t="shared" si="442"/>
        <v/>
      </c>
      <c r="MK18" s="79" t="str">
        <f t="shared" si="442"/>
        <v/>
      </c>
      <c r="ML18" s="79" t="str">
        <f t="shared" si="442"/>
        <v/>
      </c>
      <c r="MM18" s="79" t="str">
        <f t="shared" si="442"/>
        <v/>
      </c>
      <c r="MN18" s="79" t="str">
        <f t="shared" si="442"/>
        <v/>
      </c>
      <c r="MO18" s="79" t="str">
        <f t="shared" si="442"/>
        <v/>
      </c>
      <c r="MP18" s="79" t="str">
        <f t="shared" si="442"/>
        <v/>
      </c>
      <c r="MQ18" s="79" t="str">
        <f t="shared" si="442"/>
        <v/>
      </c>
      <c r="MR18" s="79" t="str">
        <f t="shared" si="442"/>
        <v/>
      </c>
      <c r="MS18" s="79" t="str">
        <f t="shared" si="442"/>
        <v/>
      </c>
      <c r="MT18" s="79" t="str">
        <f t="shared" si="442"/>
        <v/>
      </c>
      <c r="MU18" s="79" t="str">
        <f t="shared" si="442"/>
        <v/>
      </c>
      <c r="MV18" s="79" t="str">
        <f t="shared" si="442"/>
        <v/>
      </c>
      <c r="MW18" s="79" t="str">
        <f t="shared" si="442"/>
        <v/>
      </c>
      <c r="MX18" s="79" t="str">
        <f t="shared" si="442"/>
        <v/>
      </c>
      <c r="MY18" s="79" t="str">
        <f t="shared" si="442"/>
        <v/>
      </c>
      <c r="MZ18" s="79" t="str">
        <f t="shared" si="442"/>
        <v/>
      </c>
      <c r="NA18" s="79" t="str">
        <f t="shared" si="442"/>
        <v/>
      </c>
      <c r="NB18" s="79" t="str">
        <f t="shared" si="442"/>
        <v/>
      </c>
      <c r="NC18" s="79" t="str">
        <f t="shared" si="443"/>
        <v/>
      </c>
      <c r="ND18" s="79" t="str">
        <f t="shared" si="443"/>
        <v/>
      </c>
      <c r="NE18" s="79" t="str">
        <f t="shared" si="443"/>
        <v/>
      </c>
      <c r="NF18" s="79" t="str">
        <f t="shared" si="443"/>
        <v/>
      </c>
      <c r="NG18" s="79" t="str">
        <f t="shared" si="443"/>
        <v/>
      </c>
      <c r="NH18" s="79" t="str">
        <f t="shared" si="443"/>
        <v/>
      </c>
      <c r="NI18" s="79" t="str">
        <f t="shared" si="443"/>
        <v/>
      </c>
      <c r="NJ18" s="79" t="str">
        <f t="shared" si="443"/>
        <v/>
      </c>
      <c r="NK18" s="79" t="str">
        <f t="shared" si="443"/>
        <v/>
      </c>
      <c r="NL18" s="79" t="str">
        <f t="shared" si="443"/>
        <v/>
      </c>
      <c r="NM18" s="79" t="str">
        <f t="shared" si="443"/>
        <v/>
      </c>
      <c r="NN18" s="79" t="str">
        <f t="shared" si="443"/>
        <v/>
      </c>
      <c r="NO18" s="79" t="str">
        <f t="shared" si="443"/>
        <v/>
      </c>
      <c r="NP18" s="79" t="str">
        <f t="shared" si="443"/>
        <v/>
      </c>
      <c r="NQ18" s="79" t="str">
        <f t="shared" si="443"/>
        <v/>
      </c>
      <c r="NR18" s="79" t="str">
        <f t="shared" si="443"/>
        <v/>
      </c>
      <c r="NS18" s="79" t="str">
        <f t="shared" si="443"/>
        <v/>
      </c>
      <c r="NT18" s="79" t="str">
        <f t="shared" si="443"/>
        <v/>
      </c>
      <c r="NU18" s="79" t="str">
        <f t="shared" si="443"/>
        <v/>
      </c>
      <c r="NV18" s="79" t="str">
        <f t="shared" si="443"/>
        <v/>
      </c>
      <c r="NW18" s="79" t="str">
        <f t="shared" si="443"/>
        <v/>
      </c>
      <c r="NX18" s="79" t="str">
        <f t="shared" si="443"/>
        <v/>
      </c>
      <c r="NY18" s="79" t="str">
        <f t="shared" si="443"/>
        <v/>
      </c>
      <c r="NZ18" s="79" t="str">
        <f t="shared" si="443"/>
        <v/>
      </c>
      <c r="OA18" s="79" t="str">
        <f t="shared" si="443"/>
        <v/>
      </c>
      <c r="OB18" s="79" t="str">
        <f t="shared" si="443"/>
        <v/>
      </c>
      <c r="OC18" s="79" t="str">
        <f t="shared" si="443"/>
        <v/>
      </c>
      <c r="OD18" s="79" t="str">
        <f t="shared" si="443"/>
        <v/>
      </c>
      <c r="OE18" s="79" t="str">
        <f t="shared" si="443"/>
        <v/>
      </c>
      <c r="OF18" s="79" t="str">
        <f t="shared" si="443"/>
        <v/>
      </c>
      <c r="OG18" s="79" t="str">
        <f t="shared" si="443"/>
        <v/>
      </c>
      <c r="OH18" s="79" t="str">
        <f t="shared" si="443"/>
        <v/>
      </c>
      <c r="OI18" s="79" t="str">
        <f t="shared" si="443"/>
        <v/>
      </c>
      <c r="OJ18" s="79" t="str">
        <f t="shared" si="443"/>
        <v/>
      </c>
      <c r="OK18" s="79" t="str">
        <f t="shared" si="443"/>
        <v/>
      </c>
      <c r="OL18" s="79" t="str">
        <f t="shared" si="443"/>
        <v/>
      </c>
      <c r="OM18" s="79" t="str">
        <f t="shared" si="443"/>
        <v/>
      </c>
      <c r="ON18" s="79" t="str">
        <f t="shared" si="443"/>
        <v/>
      </c>
      <c r="OO18" s="79" t="str">
        <f t="shared" si="443"/>
        <v/>
      </c>
      <c r="OP18" s="79" t="str">
        <f t="shared" si="443"/>
        <v/>
      </c>
      <c r="OQ18" s="79" t="str">
        <f t="shared" si="443"/>
        <v/>
      </c>
      <c r="OR18" s="79" t="str">
        <f t="shared" si="443"/>
        <v/>
      </c>
      <c r="OS18" s="79" t="str">
        <f t="shared" si="443"/>
        <v/>
      </c>
      <c r="OT18" s="79" t="str">
        <f t="shared" si="443"/>
        <v/>
      </c>
      <c r="OU18" s="79" t="str">
        <f t="shared" si="443"/>
        <v/>
      </c>
      <c r="OV18" s="79" t="str">
        <f t="shared" si="443"/>
        <v/>
      </c>
      <c r="OW18" s="79" t="str">
        <f t="shared" si="443"/>
        <v/>
      </c>
      <c r="OX18" s="79" t="str">
        <f t="shared" si="443"/>
        <v/>
      </c>
      <c r="OY18" s="79" t="str">
        <f t="shared" si="443"/>
        <v/>
      </c>
      <c r="OZ18" s="79" t="str">
        <f t="shared" si="443"/>
        <v/>
      </c>
      <c r="PA18" s="79" t="str">
        <f t="shared" si="443"/>
        <v/>
      </c>
      <c r="PB18" s="79" t="str">
        <f t="shared" si="443"/>
        <v/>
      </c>
      <c r="PC18" s="79" t="str">
        <f t="shared" si="443"/>
        <v/>
      </c>
      <c r="PD18" s="79" t="str">
        <f t="shared" si="443"/>
        <v/>
      </c>
      <c r="PE18" s="79" t="str">
        <f t="shared" si="443"/>
        <v/>
      </c>
      <c r="PF18" s="79" t="str">
        <f t="shared" si="443"/>
        <v/>
      </c>
      <c r="PG18" s="79" t="str">
        <f t="shared" si="443"/>
        <v/>
      </c>
      <c r="PH18" s="79" t="str">
        <f t="shared" si="443"/>
        <v/>
      </c>
      <c r="PI18" s="79" t="str">
        <f t="shared" si="443"/>
        <v/>
      </c>
      <c r="PJ18" s="79" t="str">
        <f t="shared" si="443"/>
        <v/>
      </c>
      <c r="PK18" s="79" t="str">
        <f t="shared" si="443"/>
        <v/>
      </c>
      <c r="PL18" s="79" t="str">
        <f t="shared" si="443"/>
        <v/>
      </c>
      <c r="PM18" s="79" t="str">
        <f t="shared" si="443"/>
        <v/>
      </c>
      <c r="PN18" s="79" t="str">
        <f t="shared" si="443"/>
        <v/>
      </c>
      <c r="PO18" s="79" t="str">
        <f t="shared" si="444"/>
        <v/>
      </c>
      <c r="PP18" s="79" t="str">
        <f t="shared" si="444"/>
        <v/>
      </c>
      <c r="PQ18" s="79" t="str">
        <f t="shared" si="444"/>
        <v/>
      </c>
      <c r="PR18" s="79" t="str">
        <f t="shared" si="444"/>
        <v/>
      </c>
      <c r="PS18" s="79" t="str">
        <f t="shared" si="444"/>
        <v/>
      </c>
      <c r="PT18" s="79" t="str">
        <f t="shared" si="444"/>
        <v/>
      </c>
      <c r="PU18" s="79" t="str">
        <f t="shared" si="444"/>
        <v/>
      </c>
      <c r="PV18" s="79" t="str">
        <f t="shared" si="444"/>
        <v/>
      </c>
      <c r="PW18" s="79" t="str">
        <f t="shared" si="444"/>
        <v/>
      </c>
      <c r="PX18" s="79" t="str">
        <f t="shared" si="444"/>
        <v/>
      </c>
      <c r="PY18" s="79" t="str">
        <f t="shared" si="444"/>
        <v/>
      </c>
      <c r="PZ18" s="79" t="str">
        <f t="shared" si="444"/>
        <v/>
      </c>
      <c r="QA18" s="79" t="str">
        <f t="shared" si="444"/>
        <v/>
      </c>
      <c r="QB18" s="79" t="str">
        <f t="shared" si="444"/>
        <v/>
      </c>
      <c r="QC18" s="79" t="str">
        <f t="shared" si="444"/>
        <v/>
      </c>
      <c r="QD18" s="79" t="str">
        <f t="shared" si="444"/>
        <v/>
      </c>
      <c r="QE18" s="79" t="str">
        <f t="shared" si="444"/>
        <v/>
      </c>
      <c r="QF18" s="79" t="str">
        <f t="shared" si="444"/>
        <v/>
      </c>
      <c r="QG18" s="79" t="str">
        <f t="shared" si="444"/>
        <v/>
      </c>
      <c r="QH18" s="79" t="str">
        <f t="shared" si="444"/>
        <v/>
      </c>
      <c r="QI18" s="79" t="str">
        <f t="shared" si="444"/>
        <v/>
      </c>
      <c r="QJ18" s="79" t="str">
        <f t="shared" si="444"/>
        <v/>
      </c>
      <c r="QK18" s="79" t="str">
        <f t="shared" si="444"/>
        <v/>
      </c>
      <c r="QL18" s="79" t="str">
        <f t="shared" si="444"/>
        <v/>
      </c>
      <c r="QM18" s="79" t="str">
        <f t="shared" si="444"/>
        <v/>
      </c>
      <c r="QN18" s="79" t="str">
        <f t="shared" si="444"/>
        <v/>
      </c>
      <c r="QO18" s="79" t="str">
        <f t="shared" si="444"/>
        <v/>
      </c>
      <c r="QP18" s="79" t="str">
        <f t="shared" si="444"/>
        <v/>
      </c>
      <c r="QQ18" s="79" t="str">
        <f t="shared" si="444"/>
        <v/>
      </c>
      <c r="QR18" s="79" t="str">
        <f t="shared" si="444"/>
        <v/>
      </c>
      <c r="QS18" s="79" t="str">
        <f t="shared" si="444"/>
        <v/>
      </c>
      <c r="QT18" s="79" t="str">
        <f t="shared" si="444"/>
        <v/>
      </c>
      <c r="QU18" s="79" t="str">
        <f t="shared" si="444"/>
        <v/>
      </c>
      <c r="QV18" s="79" t="str">
        <f t="shared" si="444"/>
        <v/>
      </c>
      <c r="QW18" s="79" t="str">
        <f t="shared" si="444"/>
        <v/>
      </c>
      <c r="QX18" s="79" t="str">
        <f t="shared" si="444"/>
        <v/>
      </c>
      <c r="QY18" s="79" t="str">
        <f t="shared" si="444"/>
        <v/>
      </c>
      <c r="QZ18" s="79" t="str">
        <f t="shared" si="444"/>
        <v/>
      </c>
      <c r="RA18" s="79" t="str">
        <f t="shared" si="444"/>
        <v/>
      </c>
      <c r="RB18" s="79" t="str">
        <f t="shared" si="444"/>
        <v/>
      </c>
      <c r="RC18" s="79" t="str">
        <f t="shared" si="444"/>
        <v/>
      </c>
      <c r="RD18" s="79" t="str">
        <f t="shared" si="444"/>
        <v/>
      </c>
      <c r="RE18" s="79" t="str">
        <f t="shared" si="444"/>
        <v/>
      </c>
      <c r="RF18" s="79" t="str">
        <f t="shared" si="444"/>
        <v/>
      </c>
      <c r="RG18" s="79" t="str">
        <f t="shared" si="444"/>
        <v/>
      </c>
      <c r="RH18" s="79" t="str">
        <f t="shared" si="444"/>
        <v/>
      </c>
      <c r="RI18" s="79" t="str">
        <f t="shared" si="444"/>
        <v/>
      </c>
      <c r="RJ18" s="79" t="str">
        <f t="shared" si="444"/>
        <v/>
      </c>
      <c r="RK18" s="79" t="str">
        <f t="shared" si="444"/>
        <v/>
      </c>
      <c r="RL18" s="79" t="str">
        <f t="shared" si="444"/>
        <v/>
      </c>
      <c r="RM18" s="79" t="str">
        <f t="shared" si="444"/>
        <v/>
      </c>
      <c r="RN18" s="79" t="str">
        <f t="shared" si="444"/>
        <v/>
      </c>
      <c r="RO18" s="79" t="str">
        <f t="shared" si="444"/>
        <v/>
      </c>
      <c r="RP18" s="79" t="str">
        <f t="shared" si="444"/>
        <v/>
      </c>
      <c r="RQ18" s="79" t="str">
        <f t="shared" si="444"/>
        <v/>
      </c>
      <c r="RR18" s="79" t="str">
        <f t="shared" si="444"/>
        <v/>
      </c>
      <c r="RS18" s="79" t="str">
        <f t="shared" si="444"/>
        <v/>
      </c>
      <c r="RT18" s="79" t="str">
        <f t="shared" si="444"/>
        <v/>
      </c>
      <c r="RU18" s="79" t="str">
        <f t="shared" si="444"/>
        <v/>
      </c>
      <c r="RV18" s="79" t="str">
        <f t="shared" si="444"/>
        <v/>
      </c>
      <c r="RW18" s="79" t="str">
        <f t="shared" si="444"/>
        <v/>
      </c>
    </row>
    <row r="19" spans="2:491" x14ac:dyDescent="0.25">
      <c r="B19" s="6"/>
      <c r="C19" s="14">
        <v>4</v>
      </c>
      <c r="D19" s="8" t="s">
        <v>28</v>
      </c>
      <c r="E19" s="17">
        <v>8</v>
      </c>
      <c r="F19" s="17">
        <v>2</v>
      </c>
      <c r="G19" s="17"/>
      <c r="H19" s="17"/>
      <c r="I19" s="17"/>
      <c r="J19" s="17"/>
      <c r="K19" s="17"/>
      <c r="L19" s="17"/>
      <c r="M19" s="17"/>
      <c r="N19" s="17"/>
      <c r="O19" s="17"/>
      <c r="P19" s="17"/>
      <c r="Q19" s="20"/>
      <c r="R19" s="20"/>
      <c r="S19" s="20"/>
      <c r="T19" s="20"/>
      <c r="U19" s="20"/>
      <c r="V19" s="20"/>
      <c r="W19" s="20"/>
      <c r="X19" s="21"/>
      <c r="BF19" s="54">
        <v>9</v>
      </c>
      <c r="BG19" s="68">
        <f t="shared" si="202"/>
        <v>8</v>
      </c>
      <c r="BH19" s="69">
        <f t="shared" si="203"/>
        <v>2</v>
      </c>
      <c r="BI19" s="69" t="str">
        <f t="shared" si="204"/>
        <v/>
      </c>
      <c r="BJ19" s="69" t="str">
        <f t="shared" si="205"/>
        <v/>
      </c>
      <c r="BK19" s="69" t="str">
        <f t="shared" si="206"/>
        <v/>
      </c>
      <c r="BL19" s="69" t="str">
        <f t="shared" si="207"/>
        <v/>
      </c>
      <c r="BM19" s="69" t="str">
        <f t="shared" si="208"/>
        <v/>
      </c>
      <c r="BN19" s="69" t="str">
        <f t="shared" si="209"/>
        <v/>
      </c>
      <c r="BO19" s="69" t="str">
        <f t="shared" si="210"/>
        <v/>
      </c>
      <c r="BP19" s="69" t="str">
        <f t="shared" si="211"/>
        <v/>
      </c>
      <c r="BQ19" s="69" t="str">
        <f t="shared" si="212"/>
        <v/>
      </c>
      <c r="BR19" s="69" t="str">
        <f t="shared" si="213"/>
        <v/>
      </c>
      <c r="BS19" s="69" t="str">
        <f t="shared" si="214"/>
        <v/>
      </c>
      <c r="BT19" s="69" t="str">
        <f t="shared" si="215"/>
        <v/>
      </c>
      <c r="BU19" s="69" t="str">
        <f t="shared" si="216"/>
        <v/>
      </c>
      <c r="BV19" s="69" t="str">
        <f t="shared" si="217"/>
        <v/>
      </c>
      <c r="BW19" s="69" t="str">
        <f t="shared" si="218"/>
        <v/>
      </c>
      <c r="BX19" s="69" t="str">
        <f t="shared" si="219"/>
        <v/>
      </c>
      <c r="BY19" s="69" t="str">
        <f t="shared" si="220"/>
        <v/>
      </c>
      <c r="BZ19" s="70" t="str">
        <f t="shared" si="221"/>
        <v/>
      </c>
      <c r="CB19" s="54">
        <v>9</v>
      </c>
      <c r="CC19" s="71">
        <f t="shared" si="222"/>
        <v>2</v>
      </c>
      <c r="CD19" s="72">
        <f t="shared" si="192"/>
        <v>8</v>
      </c>
      <c r="CE19" s="72" t="str">
        <f t="shared" si="192"/>
        <v/>
      </c>
      <c r="CF19" s="72" t="str">
        <f t="shared" si="192"/>
        <v/>
      </c>
      <c r="CG19" s="72" t="str">
        <f t="shared" si="192"/>
        <v/>
      </c>
      <c r="CH19" s="72" t="str">
        <f t="shared" si="192"/>
        <v/>
      </c>
      <c r="CI19" s="72" t="str">
        <f t="shared" si="192"/>
        <v/>
      </c>
      <c r="CJ19" s="72" t="str">
        <f t="shared" si="192"/>
        <v/>
      </c>
      <c r="CK19" s="72" t="str">
        <f t="shared" si="192"/>
        <v/>
      </c>
      <c r="CL19" s="72" t="str">
        <f t="shared" si="192"/>
        <v/>
      </c>
      <c r="CM19" s="72" t="str">
        <f t="shared" si="192"/>
        <v/>
      </c>
      <c r="CN19" s="72" t="str">
        <f t="shared" si="193"/>
        <v/>
      </c>
      <c r="CO19" s="72" t="str">
        <f t="shared" si="194"/>
        <v/>
      </c>
      <c r="CP19" s="72" t="str">
        <f t="shared" si="195"/>
        <v/>
      </c>
      <c r="CQ19" s="72" t="str">
        <f t="shared" si="196"/>
        <v/>
      </c>
      <c r="CR19" s="72" t="str">
        <f t="shared" si="197"/>
        <v/>
      </c>
      <c r="CS19" s="72" t="str">
        <f t="shared" si="198"/>
        <v/>
      </c>
      <c r="CT19" s="72" t="str">
        <f t="shared" si="199"/>
        <v/>
      </c>
      <c r="CU19" s="72" t="str">
        <f t="shared" si="200"/>
        <v/>
      </c>
      <c r="CV19" s="73" t="str">
        <f t="shared" si="201"/>
        <v/>
      </c>
      <c r="CY19" s="79"/>
      <c r="CZ19" s="79"/>
      <c r="DA19" s="54">
        <f t="shared" si="446"/>
        <v>5</v>
      </c>
      <c r="DB19" s="81">
        <f t="shared" si="423"/>
        <v>6</v>
      </c>
      <c r="DC19" s="81" t="str">
        <f t="shared" si="423"/>
        <v/>
      </c>
      <c r="DD19" s="81" t="str">
        <f t="shared" si="423"/>
        <v/>
      </c>
      <c r="DE19" s="81" t="str">
        <f t="shared" si="423"/>
        <v/>
      </c>
      <c r="DF19" s="81" t="str">
        <f t="shared" si="423"/>
        <v/>
      </c>
      <c r="DG19" s="81" t="str">
        <f t="shared" si="423"/>
        <v/>
      </c>
      <c r="DH19" s="81" t="str">
        <f t="shared" si="423"/>
        <v/>
      </c>
      <c r="DI19" s="81" t="str">
        <f t="shared" si="423"/>
        <v/>
      </c>
      <c r="DJ19" s="81" t="str">
        <f t="shared" si="423"/>
        <v/>
      </c>
      <c r="DK19" s="81" t="str">
        <f t="shared" si="423"/>
        <v/>
      </c>
      <c r="DL19" s="81" t="str">
        <f t="shared" si="424"/>
        <v/>
      </c>
      <c r="DM19" s="81" t="str">
        <f t="shared" si="424"/>
        <v/>
      </c>
      <c r="DN19" s="81" t="str">
        <f t="shared" si="424"/>
        <v/>
      </c>
      <c r="DO19" s="81" t="str">
        <f t="shared" si="424"/>
        <v/>
      </c>
      <c r="DP19" s="81" t="str">
        <f t="shared" si="424"/>
        <v/>
      </c>
      <c r="DQ19" s="81" t="str">
        <f t="shared" si="424"/>
        <v/>
      </c>
      <c r="DR19" s="81" t="str">
        <f t="shared" si="424"/>
        <v/>
      </c>
      <c r="DS19" s="81" t="str">
        <f t="shared" si="424"/>
        <v/>
      </c>
      <c r="DT19" s="81" t="str">
        <f t="shared" si="424"/>
        <v/>
      </c>
      <c r="DU19" s="81" t="str">
        <f t="shared" si="424"/>
        <v/>
      </c>
      <c r="DV19" s="81" t="str">
        <f t="shared" si="425"/>
        <v/>
      </c>
      <c r="DW19" s="81" t="str">
        <f t="shared" si="425"/>
        <v/>
      </c>
      <c r="DX19" s="81" t="str">
        <f t="shared" si="425"/>
        <v/>
      </c>
      <c r="DY19" s="81" t="str">
        <f t="shared" si="425"/>
        <v/>
      </c>
      <c r="DZ19" s="81" t="str">
        <f t="shared" si="425"/>
        <v/>
      </c>
      <c r="EA19" s="81" t="str">
        <f t="shared" si="425"/>
        <v/>
      </c>
      <c r="EB19" s="81" t="str">
        <f t="shared" si="425"/>
        <v/>
      </c>
      <c r="EC19" s="81" t="str">
        <f t="shared" si="425"/>
        <v/>
      </c>
      <c r="ED19" s="81" t="str">
        <f t="shared" si="425"/>
        <v/>
      </c>
      <c r="EE19" s="81" t="str">
        <f t="shared" si="425"/>
        <v/>
      </c>
      <c r="EF19" s="81" t="str">
        <f t="shared" si="426"/>
        <v/>
      </c>
      <c r="EG19" s="81" t="str">
        <f t="shared" si="426"/>
        <v/>
      </c>
      <c r="EH19" s="81" t="str">
        <f t="shared" si="426"/>
        <v/>
      </c>
      <c r="EI19" s="81" t="str">
        <f t="shared" si="426"/>
        <v/>
      </c>
      <c r="EJ19" s="81" t="str">
        <f t="shared" si="426"/>
        <v/>
      </c>
      <c r="EK19" s="81" t="str">
        <f t="shared" si="426"/>
        <v/>
      </c>
      <c r="EL19" s="81" t="str">
        <f t="shared" si="426"/>
        <v/>
      </c>
      <c r="EM19" s="81" t="str">
        <f t="shared" si="426"/>
        <v/>
      </c>
      <c r="EN19" s="81" t="str">
        <f t="shared" si="426"/>
        <v/>
      </c>
      <c r="EO19" s="81" t="str">
        <f t="shared" si="426"/>
        <v/>
      </c>
      <c r="EP19" s="81" t="str">
        <f t="shared" si="427"/>
        <v/>
      </c>
      <c r="EQ19" s="81" t="str">
        <f t="shared" si="427"/>
        <v/>
      </c>
      <c r="ER19" s="81" t="str">
        <f t="shared" si="427"/>
        <v/>
      </c>
      <c r="ES19" s="81" t="str">
        <f t="shared" si="427"/>
        <v/>
      </c>
      <c r="ET19" s="81" t="str">
        <f t="shared" si="427"/>
        <v/>
      </c>
      <c r="EU19" s="81" t="str">
        <f t="shared" si="427"/>
        <v/>
      </c>
      <c r="EV19" s="81" t="str">
        <f t="shared" si="427"/>
        <v/>
      </c>
      <c r="EW19" s="81" t="str">
        <f t="shared" si="427"/>
        <v/>
      </c>
      <c r="EX19" s="81" t="str">
        <f t="shared" si="427"/>
        <v/>
      </c>
      <c r="EY19" s="81" t="str">
        <f t="shared" si="427"/>
        <v/>
      </c>
      <c r="EZ19" s="81" t="str">
        <f t="shared" si="428"/>
        <v/>
      </c>
      <c r="FA19" s="81" t="str">
        <f t="shared" si="428"/>
        <v/>
      </c>
      <c r="FB19" s="81" t="str">
        <f t="shared" si="428"/>
        <v/>
      </c>
      <c r="FC19" s="81" t="str">
        <f t="shared" si="428"/>
        <v/>
      </c>
      <c r="FD19" s="81" t="str">
        <f t="shared" si="428"/>
        <v/>
      </c>
      <c r="FE19" s="81" t="str">
        <f t="shared" si="428"/>
        <v/>
      </c>
      <c r="FF19" s="81" t="str">
        <f t="shared" si="428"/>
        <v/>
      </c>
      <c r="FG19" s="81" t="str">
        <f t="shared" si="428"/>
        <v/>
      </c>
      <c r="FH19" s="81" t="str">
        <f t="shared" si="428"/>
        <v/>
      </c>
      <c r="FI19" s="81" t="str">
        <f t="shared" si="428"/>
        <v/>
      </c>
      <c r="FJ19" s="81" t="str">
        <f t="shared" si="429"/>
        <v/>
      </c>
      <c r="FK19" s="81" t="str">
        <f t="shared" si="429"/>
        <v/>
      </c>
      <c r="FL19" s="81" t="str">
        <f t="shared" si="429"/>
        <v/>
      </c>
      <c r="FM19" s="81" t="str">
        <f t="shared" si="429"/>
        <v/>
      </c>
      <c r="FN19" s="81" t="str">
        <f t="shared" si="429"/>
        <v/>
      </c>
      <c r="FO19" s="81" t="str">
        <f t="shared" si="429"/>
        <v/>
      </c>
      <c r="FP19" s="81" t="str">
        <f t="shared" si="429"/>
        <v/>
      </c>
      <c r="FQ19" s="81" t="str">
        <f t="shared" si="429"/>
        <v/>
      </c>
      <c r="FR19" s="81" t="str">
        <f t="shared" si="429"/>
        <v/>
      </c>
      <c r="FS19" s="81" t="str">
        <f t="shared" si="429"/>
        <v/>
      </c>
      <c r="FT19" s="81" t="str">
        <f t="shared" si="430"/>
        <v/>
      </c>
      <c r="FU19" s="81" t="str">
        <f t="shared" si="430"/>
        <v/>
      </c>
      <c r="FV19" s="81" t="str">
        <f t="shared" si="430"/>
        <v/>
      </c>
      <c r="FW19" s="81" t="str">
        <f t="shared" si="430"/>
        <v/>
      </c>
      <c r="FX19" s="81" t="str">
        <f t="shared" si="430"/>
        <v/>
      </c>
      <c r="FY19" s="81" t="str">
        <f t="shared" si="430"/>
        <v/>
      </c>
      <c r="FZ19" s="81" t="str">
        <f t="shared" si="430"/>
        <v/>
      </c>
      <c r="GA19" s="81" t="str">
        <f t="shared" si="430"/>
        <v/>
      </c>
      <c r="GB19" s="81" t="str">
        <f t="shared" si="430"/>
        <v/>
      </c>
      <c r="GC19" s="81" t="str">
        <f t="shared" si="430"/>
        <v/>
      </c>
      <c r="GD19" s="81" t="str">
        <f t="shared" si="431"/>
        <v/>
      </c>
      <c r="GE19" s="81" t="str">
        <f t="shared" si="431"/>
        <v/>
      </c>
      <c r="GF19" s="81" t="str">
        <f t="shared" si="431"/>
        <v/>
      </c>
      <c r="GG19" s="81" t="str">
        <f t="shared" si="431"/>
        <v/>
      </c>
      <c r="GH19" s="81" t="str">
        <f t="shared" si="431"/>
        <v/>
      </c>
      <c r="GI19" s="81" t="str">
        <f t="shared" si="431"/>
        <v/>
      </c>
      <c r="GJ19" s="81" t="str">
        <f t="shared" si="431"/>
        <v/>
      </c>
      <c r="GK19" s="81" t="str">
        <f t="shared" si="431"/>
        <v/>
      </c>
      <c r="GL19" s="81" t="str">
        <f t="shared" si="431"/>
        <v/>
      </c>
      <c r="GM19" s="81" t="str">
        <f t="shared" si="431"/>
        <v/>
      </c>
      <c r="GN19" s="81" t="str">
        <f t="shared" si="432"/>
        <v/>
      </c>
      <c r="GO19" s="81" t="str">
        <f t="shared" si="432"/>
        <v/>
      </c>
      <c r="GP19" s="81" t="str">
        <f t="shared" si="432"/>
        <v/>
      </c>
      <c r="GQ19" s="81" t="str">
        <f t="shared" si="432"/>
        <v/>
      </c>
      <c r="GR19" s="81" t="str">
        <f t="shared" si="432"/>
        <v/>
      </c>
      <c r="GS19" s="81" t="str">
        <f t="shared" si="432"/>
        <v/>
      </c>
      <c r="GT19" s="81" t="str">
        <f t="shared" si="432"/>
        <v/>
      </c>
      <c r="GU19" s="81" t="str">
        <f t="shared" si="432"/>
        <v/>
      </c>
      <c r="GV19" s="81" t="str">
        <f t="shared" si="432"/>
        <v/>
      </c>
      <c r="GW19" s="81" t="str">
        <f t="shared" si="432"/>
        <v/>
      </c>
      <c r="GX19" s="81" t="str">
        <f t="shared" si="433"/>
        <v/>
      </c>
      <c r="GY19" s="81" t="str">
        <f t="shared" si="433"/>
        <v/>
      </c>
      <c r="GZ19" s="81" t="str">
        <f t="shared" si="433"/>
        <v/>
      </c>
      <c r="HA19" s="81" t="str">
        <f t="shared" si="433"/>
        <v/>
      </c>
      <c r="HB19" s="81" t="str">
        <f t="shared" si="433"/>
        <v/>
      </c>
      <c r="HC19" s="81" t="str">
        <f t="shared" si="433"/>
        <v/>
      </c>
      <c r="HD19" s="81" t="str">
        <f t="shared" si="433"/>
        <v/>
      </c>
      <c r="HE19" s="81" t="str">
        <f t="shared" si="433"/>
        <v/>
      </c>
      <c r="HF19" s="81" t="str">
        <f t="shared" si="433"/>
        <v/>
      </c>
      <c r="HG19" s="81" t="str">
        <f t="shared" si="433"/>
        <v/>
      </c>
      <c r="HH19" s="81" t="str">
        <f t="shared" si="434"/>
        <v/>
      </c>
      <c r="HI19" s="81" t="str">
        <f t="shared" si="434"/>
        <v/>
      </c>
      <c r="HJ19" s="81" t="str">
        <f t="shared" si="434"/>
        <v/>
      </c>
      <c r="HK19" s="81" t="str">
        <f t="shared" si="434"/>
        <v/>
      </c>
      <c r="HL19" s="81" t="str">
        <f t="shared" si="434"/>
        <v/>
      </c>
      <c r="HM19" s="81" t="str">
        <f t="shared" si="434"/>
        <v/>
      </c>
      <c r="HN19" s="81" t="str">
        <f t="shared" si="434"/>
        <v/>
      </c>
      <c r="HO19" s="81" t="str">
        <f t="shared" si="434"/>
        <v/>
      </c>
      <c r="HP19" s="81" t="str">
        <f t="shared" si="434"/>
        <v/>
      </c>
      <c r="HQ19" s="81" t="str">
        <f t="shared" si="434"/>
        <v/>
      </c>
      <c r="HR19" s="81" t="str">
        <f t="shared" si="435"/>
        <v/>
      </c>
      <c r="HS19" s="81" t="str">
        <f t="shared" si="435"/>
        <v/>
      </c>
      <c r="HT19" s="81" t="str">
        <f t="shared" si="435"/>
        <v/>
      </c>
      <c r="HU19" s="81" t="str">
        <f t="shared" si="435"/>
        <v/>
      </c>
      <c r="HV19" s="81" t="str">
        <f t="shared" si="435"/>
        <v/>
      </c>
      <c r="HW19" s="81" t="str">
        <f t="shared" si="435"/>
        <v/>
      </c>
      <c r="HX19" s="81" t="str">
        <f t="shared" si="435"/>
        <v/>
      </c>
      <c r="HY19" s="81" t="str">
        <f t="shared" si="435"/>
        <v/>
      </c>
      <c r="HZ19" s="81" t="str">
        <f t="shared" si="435"/>
        <v/>
      </c>
      <c r="IA19" s="81" t="str">
        <f t="shared" si="435"/>
        <v/>
      </c>
      <c r="IB19" s="81" t="str">
        <f t="shared" si="436"/>
        <v/>
      </c>
      <c r="IC19" s="81" t="str">
        <f t="shared" si="436"/>
        <v/>
      </c>
      <c r="ID19" s="81" t="str">
        <f t="shared" si="436"/>
        <v/>
      </c>
      <c r="IE19" s="81" t="str">
        <f t="shared" si="436"/>
        <v/>
      </c>
      <c r="IF19" s="81" t="str">
        <f t="shared" si="436"/>
        <v/>
      </c>
      <c r="IG19" s="81" t="str">
        <f t="shared" si="436"/>
        <v/>
      </c>
      <c r="IH19" s="81" t="str">
        <f t="shared" si="436"/>
        <v/>
      </c>
      <c r="II19" s="81" t="str">
        <f t="shared" si="436"/>
        <v/>
      </c>
      <c r="IJ19" s="81" t="str">
        <f t="shared" si="436"/>
        <v/>
      </c>
      <c r="IK19" s="81" t="str">
        <f t="shared" si="436"/>
        <v/>
      </c>
      <c r="IL19" s="81" t="str">
        <f t="shared" si="437"/>
        <v/>
      </c>
      <c r="IM19" s="81" t="str">
        <f t="shared" si="437"/>
        <v/>
      </c>
      <c r="IN19" s="81" t="str">
        <f t="shared" si="437"/>
        <v/>
      </c>
      <c r="IO19" s="81" t="str">
        <f t="shared" si="437"/>
        <v/>
      </c>
      <c r="IP19" s="81" t="str">
        <f t="shared" si="437"/>
        <v/>
      </c>
      <c r="IQ19" s="81" t="str">
        <f t="shared" si="437"/>
        <v/>
      </c>
      <c r="IR19" s="81" t="str">
        <f t="shared" si="437"/>
        <v/>
      </c>
      <c r="IS19" s="81" t="str">
        <f t="shared" si="437"/>
        <v/>
      </c>
      <c r="IT19" s="81" t="str">
        <f t="shared" si="437"/>
        <v/>
      </c>
      <c r="IU19" s="81" t="str">
        <f t="shared" si="437"/>
        <v/>
      </c>
      <c r="IV19" s="81" t="str">
        <f t="shared" si="438"/>
        <v/>
      </c>
      <c r="IW19" s="81" t="str">
        <f t="shared" si="438"/>
        <v/>
      </c>
      <c r="IX19" s="81" t="str">
        <f t="shared" si="438"/>
        <v/>
      </c>
      <c r="IY19" s="81" t="str">
        <f t="shared" si="438"/>
        <v/>
      </c>
      <c r="IZ19" s="81" t="str">
        <f t="shared" si="438"/>
        <v/>
      </c>
      <c r="JA19" s="81" t="str">
        <f t="shared" si="438"/>
        <v/>
      </c>
      <c r="JB19" s="81" t="str">
        <f t="shared" si="438"/>
        <v/>
      </c>
      <c r="JC19" s="81" t="str">
        <f t="shared" si="438"/>
        <v/>
      </c>
      <c r="JD19" s="81" t="str">
        <f t="shared" si="438"/>
        <v/>
      </c>
      <c r="JE19" s="81" t="str">
        <f t="shared" si="438"/>
        <v/>
      </c>
      <c r="JF19" s="81" t="str">
        <f t="shared" si="439"/>
        <v/>
      </c>
      <c r="JG19" s="81" t="str">
        <f t="shared" si="439"/>
        <v/>
      </c>
      <c r="JH19" s="81" t="str">
        <f t="shared" si="439"/>
        <v/>
      </c>
      <c r="JI19" s="81" t="str">
        <f t="shared" si="439"/>
        <v/>
      </c>
      <c r="JJ19" s="81" t="str">
        <f t="shared" si="439"/>
        <v/>
      </c>
      <c r="JK19" s="81" t="str">
        <f t="shared" si="439"/>
        <v/>
      </c>
      <c r="JL19" s="81" t="str">
        <f t="shared" si="439"/>
        <v/>
      </c>
      <c r="JM19" s="81" t="str">
        <f t="shared" si="439"/>
        <v/>
      </c>
      <c r="JN19" s="81" t="str">
        <f t="shared" si="439"/>
        <v/>
      </c>
      <c r="JO19" s="81" t="str">
        <f t="shared" si="439"/>
        <v/>
      </c>
      <c r="JP19" s="81" t="str">
        <f t="shared" si="440"/>
        <v/>
      </c>
      <c r="JQ19" s="81" t="str">
        <f t="shared" si="440"/>
        <v/>
      </c>
      <c r="JR19" s="81" t="str">
        <f t="shared" si="440"/>
        <v/>
      </c>
      <c r="JS19" s="81" t="str">
        <f t="shared" si="440"/>
        <v/>
      </c>
      <c r="JT19" s="81" t="str">
        <f t="shared" si="440"/>
        <v/>
      </c>
      <c r="JU19" s="81" t="str">
        <f t="shared" si="440"/>
        <v/>
      </c>
      <c r="JV19" s="81" t="str">
        <f t="shared" si="440"/>
        <v/>
      </c>
      <c r="JW19" s="81" t="str">
        <f t="shared" si="440"/>
        <v/>
      </c>
      <c r="JX19" s="81" t="str">
        <f t="shared" si="440"/>
        <v/>
      </c>
      <c r="JY19" s="81" t="str">
        <f t="shared" si="440"/>
        <v/>
      </c>
      <c r="JZ19" s="81" t="str">
        <f t="shared" si="441"/>
        <v/>
      </c>
      <c r="KA19" s="81" t="str">
        <f t="shared" si="441"/>
        <v/>
      </c>
      <c r="KB19" s="81" t="str">
        <f t="shared" si="441"/>
        <v/>
      </c>
      <c r="KC19" s="81" t="str">
        <f t="shared" si="441"/>
        <v/>
      </c>
      <c r="KD19" s="81" t="str">
        <f t="shared" si="441"/>
        <v/>
      </c>
      <c r="KE19" s="81" t="str">
        <f t="shared" si="441"/>
        <v/>
      </c>
      <c r="KF19" s="81" t="str">
        <f t="shared" si="441"/>
        <v/>
      </c>
      <c r="KG19" s="81" t="str">
        <f t="shared" si="441"/>
        <v/>
      </c>
      <c r="KH19" s="81" t="str">
        <f t="shared" si="441"/>
        <v/>
      </c>
      <c r="KI19" s="81" t="str">
        <f t="shared" si="441"/>
        <v/>
      </c>
      <c r="KP19" s="79">
        <f t="shared" si="445"/>
        <v>36</v>
      </c>
      <c r="KQ19" s="79" t="str">
        <f t="shared" si="442"/>
        <v/>
      </c>
      <c r="KR19" s="79" t="str">
        <f t="shared" si="442"/>
        <v/>
      </c>
      <c r="KS19" s="79" t="str">
        <f t="shared" si="442"/>
        <v/>
      </c>
      <c r="KT19" s="79" t="str">
        <f t="shared" si="442"/>
        <v/>
      </c>
      <c r="KU19" s="79" t="str">
        <f t="shared" si="442"/>
        <v/>
      </c>
      <c r="KV19" s="79" t="str">
        <f t="shared" si="442"/>
        <v/>
      </c>
      <c r="KW19" s="79" t="str">
        <f t="shared" si="442"/>
        <v/>
      </c>
      <c r="KX19" s="79" t="str">
        <f t="shared" si="442"/>
        <v/>
      </c>
      <c r="KY19" s="79" t="str">
        <f t="shared" si="442"/>
        <v/>
      </c>
      <c r="KZ19" s="79" t="str">
        <f t="shared" si="442"/>
        <v/>
      </c>
      <c r="LA19" s="79" t="str">
        <f t="shared" si="442"/>
        <v/>
      </c>
      <c r="LB19" s="79" t="str">
        <f t="shared" si="442"/>
        <v/>
      </c>
      <c r="LC19" s="79" t="str">
        <f t="shared" si="442"/>
        <v/>
      </c>
      <c r="LD19" s="79" t="str">
        <f t="shared" si="442"/>
        <v/>
      </c>
      <c r="LE19" s="79" t="str">
        <f t="shared" si="442"/>
        <v/>
      </c>
      <c r="LF19" s="79" t="str">
        <f t="shared" si="442"/>
        <v/>
      </c>
      <c r="LG19" s="79" t="str">
        <f t="shared" si="442"/>
        <v/>
      </c>
      <c r="LH19" s="79" t="str">
        <f t="shared" si="442"/>
        <v/>
      </c>
      <c r="LI19" s="79" t="str">
        <f t="shared" si="442"/>
        <v/>
      </c>
      <c r="LJ19" s="79" t="str">
        <f t="shared" si="442"/>
        <v/>
      </c>
      <c r="LK19" s="79" t="str">
        <f t="shared" si="442"/>
        <v/>
      </c>
      <c r="LL19" s="79" t="str">
        <f t="shared" si="442"/>
        <v/>
      </c>
      <c r="LM19" s="79" t="str">
        <f t="shared" si="442"/>
        <v/>
      </c>
      <c r="LN19" s="79" t="str">
        <f t="shared" si="442"/>
        <v/>
      </c>
      <c r="LO19" s="79" t="str">
        <f t="shared" si="442"/>
        <v/>
      </c>
      <c r="LP19" s="79" t="str">
        <f t="shared" si="442"/>
        <v/>
      </c>
      <c r="LQ19" s="79" t="str">
        <f t="shared" si="442"/>
        <v/>
      </c>
      <c r="LR19" s="79" t="str">
        <f t="shared" si="442"/>
        <v/>
      </c>
      <c r="LS19" s="79" t="str">
        <f t="shared" si="442"/>
        <v/>
      </c>
      <c r="LT19" s="79" t="str">
        <f t="shared" si="442"/>
        <v/>
      </c>
      <c r="LU19" s="79" t="str">
        <f t="shared" si="442"/>
        <v/>
      </c>
      <c r="LV19" s="79" t="str">
        <f t="shared" si="442"/>
        <v/>
      </c>
      <c r="LW19" s="79" t="str">
        <f t="shared" si="442"/>
        <v/>
      </c>
      <c r="LX19" s="79" t="str">
        <f t="shared" si="442"/>
        <v/>
      </c>
      <c r="LY19" s="79" t="str">
        <f t="shared" si="442"/>
        <v/>
      </c>
      <c r="LZ19" s="79" t="str">
        <f t="shared" si="442"/>
        <v/>
      </c>
      <c r="MA19" s="79" t="str">
        <f t="shared" si="442"/>
        <v/>
      </c>
      <c r="MB19" s="79" t="str">
        <f t="shared" si="442"/>
        <v/>
      </c>
      <c r="MC19" s="79" t="str">
        <f t="shared" si="442"/>
        <v/>
      </c>
      <c r="MD19" s="79" t="str">
        <f t="shared" si="442"/>
        <v/>
      </c>
      <c r="ME19" s="79" t="str">
        <f t="shared" si="442"/>
        <v/>
      </c>
      <c r="MF19" s="79" t="str">
        <f t="shared" si="442"/>
        <v/>
      </c>
      <c r="MG19" s="79" t="str">
        <f t="shared" si="442"/>
        <v/>
      </c>
      <c r="MH19" s="79" t="str">
        <f t="shared" si="442"/>
        <v/>
      </c>
      <c r="MI19" s="79" t="str">
        <f t="shared" si="442"/>
        <v/>
      </c>
      <c r="MJ19" s="79" t="str">
        <f t="shared" si="442"/>
        <v/>
      </c>
      <c r="MK19" s="79" t="str">
        <f t="shared" si="442"/>
        <v/>
      </c>
      <c r="ML19" s="79" t="str">
        <f t="shared" si="442"/>
        <v/>
      </c>
      <c r="MM19" s="79" t="str">
        <f t="shared" si="442"/>
        <v/>
      </c>
      <c r="MN19" s="79" t="str">
        <f t="shared" si="442"/>
        <v/>
      </c>
      <c r="MO19" s="79" t="str">
        <f t="shared" si="442"/>
        <v/>
      </c>
      <c r="MP19" s="79" t="str">
        <f t="shared" si="442"/>
        <v/>
      </c>
      <c r="MQ19" s="79" t="str">
        <f t="shared" si="442"/>
        <v/>
      </c>
      <c r="MR19" s="79" t="str">
        <f t="shared" si="442"/>
        <v/>
      </c>
      <c r="MS19" s="79" t="str">
        <f t="shared" si="442"/>
        <v/>
      </c>
      <c r="MT19" s="79" t="str">
        <f t="shared" si="442"/>
        <v/>
      </c>
      <c r="MU19" s="79" t="str">
        <f t="shared" si="442"/>
        <v/>
      </c>
      <c r="MV19" s="79" t="str">
        <f t="shared" si="442"/>
        <v/>
      </c>
      <c r="MW19" s="79" t="str">
        <f t="shared" si="442"/>
        <v/>
      </c>
      <c r="MX19" s="79" t="str">
        <f t="shared" si="442"/>
        <v/>
      </c>
      <c r="MY19" s="79" t="str">
        <f t="shared" si="442"/>
        <v/>
      </c>
      <c r="MZ19" s="79" t="str">
        <f t="shared" si="442"/>
        <v/>
      </c>
      <c r="NA19" s="79" t="str">
        <f t="shared" si="442"/>
        <v/>
      </c>
      <c r="NB19" s="79" t="str">
        <f t="shared" ref="NB19:NB34" si="447">+IF(FN19&lt;&gt;"",FN19^2,"")</f>
        <v/>
      </c>
      <c r="NC19" s="79" t="str">
        <f t="shared" si="443"/>
        <v/>
      </c>
      <c r="ND19" s="79" t="str">
        <f t="shared" si="443"/>
        <v/>
      </c>
      <c r="NE19" s="79" t="str">
        <f t="shared" si="443"/>
        <v/>
      </c>
      <c r="NF19" s="79" t="str">
        <f t="shared" si="443"/>
        <v/>
      </c>
      <c r="NG19" s="79" t="str">
        <f t="shared" si="443"/>
        <v/>
      </c>
      <c r="NH19" s="79" t="str">
        <f t="shared" si="443"/>
        <v/>
      </c>
      <c r="NI19" s="79" t="str">
        <f t="shared" si="443"/>
        <v/>
      </c>
      <c r="NJ19" s="79" t="str">
        <f t="shared" si="443"/>
        <v/>
      </c>
      <c r="NK19" s="79" t="str">
        <f t="shared" si="443"/>
        <v/>
      </c>
      <c r="NL19" s="79" t="str">
        <f t="shared" si="443"/>
        <v/>
      </c>
      <c r="NM19" s="79" t="str">
        <f t="shared" si="443"/>
        <v/>
      </c>
      <c r="NN19" s="79" t="str">
        <f t="shared" si="443"/>
        <v/>
      </c>
      <c r="NO19" s="79" t="str">
        <f t="shared" si="443"/>
        <v/>
      </c>
      <c r="NP19" s="79" t="str">
        <f t="shared" si="443"/>
        <v/>
      </c>
      <c r="NQ19" s="79" t="str">
        <f t="shared" si="443"/>
        <v/>
      </c>
      <c r="NR19" s="79" t="str">
        <f t="shared" si="443"/>
        <v/>
      </c>
      <c r="NS19" s="79" t="str">
        <f t="shared" si="443"/>
        <v/>
      </c>
      <c r="NT19" s="79" t="str">
        <f t="shared" si="443"/>
        <v/>
      </c>
      <c r="NU19" s="79" t="str">
        <f t="shared" si="443"/>
        <v/>
      </c>
      <c r="NV19" s="79" t="str">
        <f t="shared" si="443"/>
        <v/>
      </c>
      <c r="NW19" s="79" t="str">
        <f t="shared" si="443"/>
        <v/>
      </c>
      <c r="NX19" s="79" t="str">
        <f t="shared" si="443"/>
        <v/>
      </c>
      <c r="NY19" s="79" t="str">
        <f t="shared" si="443"/>
        <v/>
      </c>
      <c r="NZ19" s="79" t="str">
        <f t="shared" si="443"/>
        <v/>
      </c>
      <c r="OA19" s="79" t="str">
        <f t="shared" si="443"/>
        <v/>
      </c>
      <c r="OB19" s="79" t="str">
        <f t="shared" si="443"/>
        <v/>
      </c>
      <c r="OC19" s="79" t="str">
        <f t="shared" si="443"/>
        <v/>
      </c>
      <c r="OD19" s="79" t="str">
        <f t="shared" si="443"/>
        <v/>
      </c>
      <c r="OE19" s="79" t="str">
        <f t="shared" si="443"/>
        <v/>
      </c>
      <c r="OF19" s="79" t="str">
        <f t="shared" si="443"/>
        <v/>
      </c>
      <c r="OG19" s="79" t="str">
        <f t="shared" si="443"/>
        <v/>
      </c>
      <c r="OH19" s="79" t="str">
        <f t="shared" si="443"/>
        <v/>
      </c>
      <c r="OI19" s="79" t="str">
        <f t="shared" si="443"/>
        <v/>
      </c>
      <c r="OJ19" s="79" t="str">
        <f t="shared" si="443"/>
        <v/>
      </c>
      <c r="OK19" s="79" t="str">
        <f t="shared" si="443"/>
        <v/>
      </c>
      <c r="OL19" s="79" t="str">
        <f t="shared" si="443"/>
        <v/>
      </c>
      <c r="OM19" s="79" t="str">
        <f t="shared" si="443"/>
        <v/>
      </c>
      <c r="ON19" s="79" t="str">
        <f t="shared" si="443"/>
        <v/>
      </c>
      <c r="OO19" s="79" t="str">
        <f t="shared" si="443"/>
        <v/>
      </c>
      <c r="OP19" s="79" t="str">
        <f t="shared" si="443"/>
        <v/>
      </c>
      <c r="OQ19" s="79" t="str">
        <f t="shared" si="443"/>
        <v/>
      </c>
      <c r="OR19" s="79" t="str">
        <f t="shared" si="443"/>
        <v/>
      </c>
      <c r="OS19" s="79" t="str">
        <f t="shared" si="443"/>
        <v/>
      </c>
      <c r="OT19" s="79" t="str">
        <f t="shared" si="443"/>
        <v/>
      </c>
      <c r="OU19" s="79" t="str">
        <f t="shared" si="443"/>
        <v/>
      </c>
      <c r="OV19" s="79" t="str">
        <f t="shared" si="443"/>
        <v/>
      </c>
      <c r="OW19" s="79" t="str">
        <f t="shared" si="443"/>
        <v/>
      </c>
      <c r="OX19" s="79" t="str">
        <f t="shared" si="443"/>
        <v/>
      </c>
      <c r="OY19" s="79" t="str">
        <f t="shared" si="443"/>
        <v/>
      </c>
      <c r="OZ19" s="79" t="str">
        <f t="shared" si="443"/>
        <v/>
      </c>
      <c r="PA19" s="79" t="str">
        <f t="shared" si="443"/>
        <v/>
      </c>
      <c r="PB19" s="79" t="str">
        <f t="shared" si="443"/>
        <v/>
      </c>
      <c r="PC19" s="79" t="str">
        <f t="shared" si="443"/>
        <v/>
      </c>
      <c r="PD19" s="79" t="str">
        <f t="shared" si="443"/>
        <v/>
      </c>
      <c r="PE19" s="79" t="str">
        <f t="shared" si="443"/>
        <v/>
      </c>
      <c r="PF19" s="79" t="str">
        <f t="shared" si="443"/>
        <v/>
      </c>
      <c r="PG19" s="79" t="str">
        <f t="shared" si="443"/>
        <v/>
      </c>
      <c r="PH19" s="79" t="str">
        <f t="shared" si="443"/>
        <v/>
      </c>
      <c r="PI19" s="79" t="str">
        <f t="shared" si="443"/>
        <v/>
      </c>
      <c r="PJ19" s="79" t="str">
        <f t="shared" si="443"/>
        <v/>
      </c>
      <c r="PK19" s="79" t="str">
        <f t="shared" si="443"/>
        <v/>
      </c>
      <c r="PL19" s="79" t="str">
        <f t="shared" si="443"/>
        <v/>
      </c>
      <c r="PM19" s="79" t="str">
        <f t="shared" si="443"/>
        <v/>
      </c>
      <c r="PN19" s="79" t="str">
        <f t="shared" ref="PN19:PN34" si="448">+IF(HZ19&lt;&gt;"",HZ19^2,"")</f>
        <v/>
      </c>
      <c r="PO19" s="79" t="str">
        <f t="shared" si="444"/>
        <v/>
      </c>
      <c r="PP19" s="79" t="str">
        <f t="shared" si="444"/>
        <v/>
      </c>
      <c r="PQ19" s="79" t="str">
        <f t="shared" si="444"/>
        <v/>
      </c>
      <c r="PR19" s="79" t="str">
        <f t="shared" si="444"/>
        <v/>
      </c>
      <c r="PS19" s="79" t="str">
        <f t="shared" si="444"/>
        <v/>
      </c>
      <c r="PT19" s="79" t="str">
        <f t="shared" si="444"/>
        <v/>
      </c>
      <c r="PU19" s="79" t="str">
        <f t="shared" si="444"/>
        <v/>
      </c>
      <c r="PV19" s="79" t="str">
        <f t="shared" si="444"/>
        <v/>
      </c>
      <c r="PW19" s="79" t="str">
        <f t="shared" si="444"/>
        <v/>
      </c>
      <c r="PX19" s="79" t="str">
        <f t="shared" si="444"/>
        <v/>
      </c>
      <c r="PY19" s="79" t="str">
        <f t="shared" si="444"/>
        <v/>
      </c>
      <c r="PZ19" s="79" t="str">
        <f t="shared" si="444"/>
        <v/>
      </c>
      <c r="QA19" s="79" t="str">
        <f t="shared" si="444"/>
        <v/>
      </c>
      <c r="QB19" s="79" t="str">
        <f t="shared" si="444"/>
        <v/>
      </c>
      <c r="QC19" s="79" t="str">
        <f t="shared" si="444"/>
        <v/>
      </c>
      <c r="QD19" s="79" t="str">
        <f t="shared" si="444"/>
        <v/>
      </c>
      <c r="QE19" s="79" t="str">
        <f t="shared" si="444"/>
        <v/>
      </c>
      <c r="QF19" s="79" t="str">
        <f t="shared" si="444"/>
        <v/>
      </c>
      <c r="QG19" s="79" t="str">
        <f t="shared" si="444"/>
        <v/>
      </c>
      <c r="QH19" s="79" t="str">
        <f t="shared" si="444"/>
        <v/>
      </c>
      <c r="QI19" s="79" t="str">
        <f t="shared" si="444"/>
        <v/>
      </c>
      <c r="QJ19" s="79" t="str">
        <f t="shared" si="444"/>
        <v/>
      </c>
      <c r="QK19" s="79" t="str">
        <f t="shared" si="444"/>
        <v/>
      </c>
      <c r="QL19" s="79" t="str">
        <f t="shared" si="444"/>
        <v/>
      </c>
      <c r="QM19" s="79" t="str">
        <f t="shared" si="444"/>
        <v/>
      </c>
      <c r="QN19" s="79" t="str">
        <f t="shared" si="444"/>
        <v/>
      </c>
      <c r="QO19" s="79" t="str">
        <f t="shared" si="444"/>
        <v/>
      </c>
      <c r="QP19" s="79" t="str">
        <f t="shared" si="444"/>
        <v/>
      </c>
      <c r="QQ19" s="79" t="str">
        <f t="shared" si="444"/>
        <v/>
      </c>
      <c r="QR19" s="79" t="str">
        <f t="shared" si="444"/>
        <v/>
      </c>
      <c r="QS19" s="79" t="str">
        <f t="shared" si="444"/>
        <v/>
      </c>
      <c r="QT19" s="79" t="str">
        <f t="shared" si="444"/>
        <v/>
      </c>
      <c r="QU19" s="79" t="str">
        <f t="shared" si="444"/>
        <v/>
      </c>
      <c r="QV19" s="79" t="str">
        <f t="shared" si="444"/>
        <v/>
      </c>
      <c r="QW19" s="79" t="str">
        <f t="shared" si="444"/>
        <v/>
      </c>
      <c r="QX19" s="79" t="str">
        <f t="shared" si="444"/>
        <v/>
      </c>
      <c r="QY19" s="79" t="str">
        <f t="shared" si="444"/>
        <v/>
      </c>
      <c r="QZ19" s="79" t="str">
        <f t="shared" si="444"/>
        <v/>
      </c>
      <c r="RA19" s="79" t="str">
        <f t="shared" si="444"/>
        <v/>
      </c>
      <c r="RB19" s="79" t="str">
        <f t="shared" si="444"/>
        <v/>
      </c>
      <c r="RC19" s="79" t="str">
        <f t="shared" si="444"/>
        <v/>
      </c>
      <c r="RD19" s="79" t="str">
        <f t="shared" si="444"/>
        <v/>
      </c>
      <c r="RE19" s="79" t="str">
        <f t="shared" si="444"/>
        <v/>
      </c>
      <c r="RF19" s="79" t="str">
        <f t="shared" si="444"/>
        <v/>
      </c>
      <c r="RG19" s="79" t="str">
        <f t="shared" si="444"/>
        <v/>
      </c>
      <c r="RH19" s="79" t="str">
        <f t="shared" si="444"/>
        <v/>
      </c>
      <c r="RI19" s="79" t="str">
        <f t="shared" si="444"/>
        <v/>
      </c>
      <c r="RJ19" s="79" t="str">
        <f t="shared" si="444"/>
        <v/>
      </c>
      <c r="RK19" s="79" t="str">
        <f t="shared" si="444"/>
        <v/>
      </c>
      <c r="RL19" s="79" t="str">
        <f t="shared" si="444"/>
        <v/>
      </c>
      <c r="RM19" s="79" t="str">
        <f t="shared" si="444"/>
        <v/>
      </c>
      <c r="RN19" s="79" t="str">
        <f t="shared" si="444"/>
        <v/>
      </c>
      <c r="RO19" s="79" t="str">
        <f t="shared" si="444"/>
        <v/>
      </c>
      <c r="RP19" s="79" t="str">
        <f t="shared" si="444"/>
        <v/>
      </c>
      <c r="RQ19" s="79" t="str">
        <f t="shared" si="444"/>
        <v/>
      </c>
      <c r="RR19" s="79" t="str">
        <f t="shared" si="444"/>
        <v/>
      </c>
      <c r="RS19" s="79" t="str">
        <f t="shared" si="444"/>
        <v/>
      </c>
      <c r="RT19" s="79" t="str">
        <f t="shared" si="444"/>
        <v/>
      </c>
      <c r="RU19" s="79" t="str">
        <f t="shared" si="444"/>
        <v/>
      </c>
      <c r="RV19" s="79" t="str">
        <f t="shared" si="444"/>
        <v/>
      </c>
      <c r="RW19" s="79" t="str">
        <f t="shared" si="444"/>
        <v/>
      </c>
    </row>
    <row r="20" spans="2:491" x14ac:dyDescent="0.25">
      <c r="B20" s="6"/>
      <c r="C20" s="14">
        <v>5</v>
      </c>
      <c r="D20" s="8" t="s">
        <v>29</v>
      </c>
      <c r="E20" s="17">
        <v>2</v>
      </c>
      <c r="F20" s="17">
        <v>8</v>
      </c>
      <c r="G20" s="17"/>
      <c r="H20" s="17"/>
      <c r="I20" s="17"/>
      <c r="J20" s="17"/>
      <c r="K20" s="17"/>
      <c r="L20" s="17"/>
      <c r="M20" s="17"/>
      <c r="N20" s="17"/>
      <c r="O20" s="17"/>
      <c r="P20" s="17"/>
      <c r="Q20" s="20"/>
      <c r="R20" s="20"/>
      <c r="S20" s="20"/>
      <c r="T20" s="20"/>
      <c r="U20" s="20"/>
      <c r="V20" s="20"/>
      <c r="W20" s="20"/>
      <c r="X20" s="21"/>
      <c r="BF20" s="54">
        <v>10</v>
      </c>
      <c r="BG20" s="68">
        <f t="shared" si="202"/>
        <v>8</v>
      </c>
      <c r="BH20" s="69">
        <f t="shared" si="203"/>
        <v>2</v>
      </c>
      <c r="BI20" s="69" t="str">
        <f t="shared" si="204"/>
        <v/>
      </c>
      <c r="BJ20" s="69" t="str">
        <f t="shared" si="205"/>
        <v/>
      </c>
      <c r="BK20" s="69" t="str">
        <f t="shared" si="206"/>
        <v/>
      </c>
      <c r="BL20" s="69" t="str">
        <f t="shared" si="207"/>
        <v/>
      </c>
      <c r="BM20" s="69" t="str">
        <f t="shared" si="208"/>
        <v/>
      </c>
      <c r="BN20" s="69" t="str">
        <f t="shared" si="209"/>
        <v/>
      </c>
      <c r="BO20" s="69" t="str">
        <f t="shared" si="210"/>
        <v/>
      </c>
      <c r="BP20" s="69" t="str">
        <f t="shared" si="211"/>
        <v/>
      </c>
      <c r="BQ20" s="69" t="str">
        <f t="shared" si="212"/>
        <v/>
      </c>
      <c r="BR20" s="69" t="str">
        <f t="shared" si="213"/>
        <v/>
      </c>
      <c r="BS20" s="69" t="str">
        <f t="shared" si="214"/>
        <v/>
      </c>
      <c r="BT20" s="69" t="str">
        <f t="shared" si="215"/>
        <v/>
      </c>
      <c r="BU20" s="69" t="str">
        <f t="shared" si="216"/>
        <v/>
      </c>
      <c r="BV20" s="69" t="str">
        <f t="shared" si="217"/>
        <v/>
      </c>
      <c r="BW20" s="69" t="str">
        <f t="shared" si="218"/>
        <v/>
      </c>
      <c r="BX20" s="69" t="str">
        <f t="shared" si="219"/>
        <v/>
      </c>
      <c r="BY20" s="69" t="str">
        <f t="shared" si="220"/>
        <v/>
      </c>
      <c r="BZ20" s="70" t="str">
        <f t="shared" si="221"/>
        <v/>
      </c>
      <c r="CB20" s="54">
        <v>10</v>
      </c>
      <c r="CC20" s="71">
        <f t="shared" si="222"/>
        <v>2</v>
      </c>
      <c r="CD20" s="72">
        <f t="shared" si="192"/>
        <v>8</v>
      </c>
      <c r="CE20" s="72" t="str">
        <f t="shared" si="192"/>
        <v/>
      </c>
      <c r="CF20" s="72" t="str">
        <f t="shared" si="192"/>
        <v/>
      </c>
      <c r="CG20" s="72" t="str">
        <f t="shared" si="192"/>
        <v/>
      </c>
      <c r="CH20" s="72" t="str">
        <f t="shared" si="192"/>
        <v/>
      </c>
      <c r="CI20" s="72" t="str">
        <f t="shared" si="192"/>
        <v/>
      </c>
      <c r="CJ20" s="72" t="str">
        <f t="shared" si="192"/>
        <v/>
      </c>
      <c r="CK20" s="72" t="str">
        <f t="shared" si="192"/>
        <v/>
      </c>
      <c r="CL20" s="72" t="str">
        <f t="shared" si="192"/>
        <v/>
      </c>
      <c r="CM20" s="72" t="str">
        <f t="shared" si="192"/>
        <v/>
      </c>
      <c r="CN20" s="72" t="str">
        <f t="shared" si="193"/>
        <v/>
      </c>
      <c r="CO20" s="72" t="str">
        <f t="shared" si="194"/>
        <v/>
      </c>
      <c r="CP20" s="72" t="str">
        <f t="shared" si="195"/>
        <v/>
      </c>
      <c r="CQ20" s="72" t="str">
        <f t="shared" si="196"/>
        <v/>
      </c>
      <c r="CR20" s="72" t="str">
        <f t="shared" si="197"/>
        <v/>
      </c>
      <c r="CS20" s="72" t="str">
        <f t="shared" si="198"/>
        <v/>
      </c>
      <c r="CT20" s="72" t="str">
        <f t="shared" si="199"/>
        <v/>
      </c>
      <c r="CU20" s="72" t="str">
        <f t="shared" si="200"/>
        <v/>
      </c>
      <c r="CV20" s="73" t="str">
        <f t="shared" si="201"/>
        <v/>
      </c>
      <c r="CY20" s="79"/>
      <c r="CZ20" s="79"/>
      <c r="DA20" s="54">
        <f t="shared" si="446"/>
        <v>6</v>
      </c>
      <c r="DB20" s="81">
        <f t="shared" si="423"/>
        <v>6</v>
      </c>
      <c r="DC20" s="81" t="str">
        <f t="shared" si="423"/>
        <v/>
      </c>
      <c r="DD20" s="81" t="str">
        <f t="shared" si="423"/>
        <v/>
      </c>
      <c r="DE20" s="81" t="str">
        <f t="shared" si="423"/>
        <v/>
      </c>
      <c r="DF20" s="81" t="str">
        <f t="shared" si="423"/>
        <v/>
      </c>
      <c r="DG20" s="81" t="str">
        <f t="shared" si="423"/>
        <v/>
      </c>
      <c r="DH20" s="81" t="str">
        <f t="shared" si="423"/>
        <v/>
      </c>
      <c r="DI20" s="81" t="str">
        <f t="shared" si="423"/>
        <v/>
      </c>
      <c r="DJ20" s="81" t="str">
        <f t="shared" si="423"/>
        <v/>
      </c>
      <c r="DK20" s="81" t="str">
        <f t="shared" si="423"/>
        <v/>
      </c>
      <c r="DL20" s="81" t="str">
        <f t="shared" si="424"/>
        <v/>
      </c>
      <c r="DM20" s="81" t="str">
        <f t="shared" si="424"/>
        <v/>
      </c>
      <c r="DN20" s="81" t="str">
        <f t="shared" si="424"/>
        <v/>
      </c>
      <c r="DO20" s="81" t="str">
        <f t="shared" si="424"/>
        <v/>
      </c>
      <c r="DP20" s="81" t="str">
        <f t="shared" si="424"/>
        <v/>
      </c>
      <c r="DQ20" s="81" t="str">
        <f t="shared" si="424"/>
        <v/>
      </c>
      <c r="DR20" s="81" t="str">
        <f t="shared" si="424"/>
        <v/>
      </c>
      <c r="DS20" s="81" t="str">
        <f t="shared" si="424"/>
        <v/>
      </c>
      <c r="DT20" s="81" t="str">
        <f t="shared" si="424"/>
        <v/>
      </c>
      <c r="DU20" s="81" t="str">
        <f t="shared" si="424"/>
        <v/>
      </c>
      <c r="DV20" s="81" t="str">
        <f t="shared" si="425"/>
        <v/>
      </c>
      <c r="DW20" s="81" t="str">
        <f t="shared" si="425"/>
        <v/>
      </c>
      <c r="DX20" s="81" t="str">
        <f t="shared" si="425"/>
        <v/>
      </c>
      <c r="DY20" s="81" t="str">
        <f t="shared" si="425"/>
        <v/>
      </c>
      <c r="DZ20" s="81" t="str">
        <f t="shared" si="425"/>
        <v/>
      </c>
      <c r="EA20" s="81" t="str">
        <f t="shared" si="425"/>
        <v/>
      </c>
      <c r="EB20" s="81" t="str">
        <f t="shared" si="425"/>
        <v/>
      </c>
      <c r="EC20" s="81" t="str">
        <f t="shared" si="425"/>
        <v/>
      </c>
      <c r="ED20" s="81" t="str">
        <f t="shared" si="425"/>
        <v/>
      </c>
      <c r="EE20" s="81" t="str">
        <f t="shared" si="425"/>
        <v/>
      </c>
      <c r="EF20" s="81" t="str">
        <f t="shared" si="426"/>
        <v/>
      </c>
      <c r="EG20" s="81" t="str">
        <f t="shared" si="426"/>
        <v/>
      </c>
      <c r="EH20" s="81" t="str">
        <f t="shared" si="426"/>
        <v/>
      </c>
      <c r="EI20" s="81" t="str">
        <f t="shared" si="426"/>
        <v/>
      </c>
      <c r="EJ20" s="81" t="str">
        <f t="shared" si="426"/>
        <v/>
      </c>
      <c r="EK20" s="81" t="str">
        <f t="shared" si="426"/>
        <v/>
      </c>
      <c r="EL20" s="81" t="str">
        <f t="shared" si="426"/>
        <v/>
      </c>
      <c r="EM20" s="81" t="str">
        <f t="shared" si="426"/>
        <v/>
      </c>
      <c r="EN20" s="81" t="str">
        <f t="shared" si="426"/>
        <v/>
      </c>
      <c r="EO20" s="81" t="str">
        <f t="shared" si="426"/>
        <v/>
      </c>
      <c r="EP20" s="81" t="str">
        <f t="shared" si="427"/>
        <v/>
      </c>
      <c r="EQ20" s="81" t="str">
        <f t="shared" si="427"/>
        <v/>
      </c>
      <c r="ER20" s="81" t="str">
        <f t="shared" si="427"/>
        <v/>
      </c>
      <c r="ES20" s="81" t="str">
        <f t="shared" si="427"/>
        <v/>
      </c>
      <c r="ET20" s="81" t="str">
        <f t="shared" si="427"/>
        <v/>
      </c>
      <c r="EU20" s="81" t="str">
        <f t="shared" si="427"/>
        <v/>
      </c>
      <c r="EV20" s="81" t="str">
        <f t="shared" si="427"/>
        <v/>
      </c>
      <c r="EW20" s="81" t="str">
        <f t="shared" si="427"/>
        <v/>
      </c>
      <c r="EX20" s="81" t="str">
        <f t="shared" si="427"/>
        <v/>
      </c>
      <c r="EY20" s="81" t="str">
        <f t="shared" si="427"/>
        <v/>
      </c>
      <c r="EZ20" s="81" t="str">
        <f t="shared" si="428"/>
        <v/>
      </c>
      <c r="FA20" s="81" t="str">
        <f t="shared" si="428"/>
        <v/>
      </c>
      <c r="FB20" s="81" t="str">
        <f t="shared" si="428"/>
        <v/>
      </c>
      <c r="FC20" s="81" t="str">
        <f t="shared" si="428"/>
        <v/>
      </c>
      <c r="FD20" s="81" t="str">
        <f t="shared" si="428"/>
        <v/>
      </c>
      <c r="FE20" s="81" t="str">
        <f t="shared" si="428"/>
        <v/>
      </c>
      <c r="FF20" s="81" t="str">
        <f t="shared" si="428"/>
        <v/>
      </c>
      <c r="FG20" s="81" t="str">
        <f t="shared" si="428"/>
        <v/>
      </c>
      <c r="FH20" s="81" t="str">
        <f t="shared" si="428"/>
        <v/>
      </c>
      <c r="FI20" s="81" t="str">
        <f t="shared" si="428"/>
        <v/>
      </c>
      <c r="FJ20" s="81" t="str">
        <f t="shared" si="429"/>
        <v/>
      </c>
      <c r="FK20" s="81" t="str">
        <f t="shared" si="429"/>
        <v/>
      </c>
      <c r="FL20" s="81" t="str">
        <f t="shared" si="429"/>
        <v/>
      </c>
      <c r="FM20" s="81" t="str">
        <f t="shared" si="429"/>
        <v/>
      </c>
      <c r="FN20" s="81" t="str">
        <f t="shared" si="429"/>
        <v/>
      </c>
      <c r="FO20" s="81" t="str">
        <f t="shared" si="429"/>
        <v/>
      </c>
      <c r="FP20" s="81" t="str">
        <f t="shared" si="429"/>
        <v/>
      </c>
      <c r="FQ20" s="81" t="str">
        <f t="shared" si="429"/>
        <v/>
      </c>
      <c r="FR20" s="81" t="str">
        <f t="shared" si="429"/>
        <v/>
      </c>
      <c r="FS20" s="81" t="str">
        <f t="shared" si="429"/>
        <v/>
      </c>
      <c r="FT20" s="81" t="str">
        <f t="shared" si="430"/>
        <v/>
      </c>
      <c r="FU20" s="81" t="str">
        <f t="shared" si="430"/>
        <v/>
      </c>
      <c r="FV20" s="81" t="str">
        <f t="shared" si="430"/>
        <v/>
      </c>
      <c r="FW20" s="81" t="str">
        <f t="shared" si="430"/>
        <v/>
      </c>
      <c r="FX20" s="81" t="str">
        <f t="shared" si="430"/>
        <v/>
      </c>
      <c r="FY20" s="81" t="str">
        <f t="shared" si="430"/>
        <v/>
      </c>
      <c r="FZ20" s="81" t="str">
        <f t="shared" si="430"/>
        <v/>
      </c>
      <c r="GA20" s="81" t="str">
        <f t="shared" si="430"/>
        <v/>
      </c>
      <c r="GB20" s="81" t="str">
        <f t="shared" si="430"/>
        <v/>
      </c>
      <c r="GC20" s="81" t="str">
        <f t="shared" si="430"/>
        <v/>
      </c>
      <c r="GD20" s="81" t="str">
        <f t="shared" si="431"/>
        <v/>
      </c>
      <c r="GE20" s="81" t="str">
        <f t="shared" si="431"/>
        <v/>
      </c>
      <c r="GF20" s="81" t="str">
        <f t="shared" si="431"/>
        <v/>
      </c>
      <c r="GG20" s="81" t="str">
        <f t="shared" si="431"/>
        <v/>
      </c>
      <c r="GH20" s="81" t="str">
        <f t="shared" si="431"/>
        <v/>
      </c>
      <c r="GI20" s="81" t="str">
        <f t="shared" si="431"/>
        <v/>
      </c>
      <c r="GJ20" s="81" t="str">
        <f t="shared" si="431"/>
        <v/>
      </c>
      <c r="GK20" s="81" t="str">
        <f t="shared" si="431"/>
        <v/>
      </c>
      <c r="GL20" s="81" t="str">
        <f t="shared" si="431"/>
        <v/>
      </c>
      <c r="GM20" s="81" t="str">
        <f t="shared" si="431"/>
        <v/>
      </c>
      <c r="GN20" s="81" t="str">
        <f t="shared" si="432"/>
        <v/>
      </c>
      <c r="GO20" s="81" t="str">
        <f t="shared" si="432"/>
        <v/>
      </c>
      <c r="GP20" s="81" t="str">
        <f t="shared" si="432"/>
        <v/>
      </c>
      <c r="GQ20" s="81" t="str">
        <f t="shared" si="432"/>
        <v/>
      </c>
      <c r="GR20" s="81" t="str">
        <f t="shared" si="432"/>
        <v/>
      </c>
      <c r="GS20" s="81" t="str">
        <f t="shared" si="432"/>
        <v/>
      </c>
      <c r="GT20" s="81" t="str">
        <f t="shared" si="432"/>
        <v/>
      </c>
      <c r="GU20" s="81" t="str">
        <f t="shared" si="432"/>
        <v/>
      </c>
      <c r="GV20" s="81" t="str">
        <f t="shared" si="432"/>
        <v/>
      </c>
      <c r="GW20" s="81" t="str">
        <f t="shared" si="432"/>
        <v/>
      </c>
      <c r="GX20" s="81" t="str">
        <f t="shared" si="433"/>
        <v/>
      </c>
      <c r="GY20" s="81" t="str">
        <f t="shared" si="433"/>
        <v/>
      </c>
      <c r="GZ20" s="81" t="str">
        <f t="shared" si="433"/>
        <v/>
      </c>
      <c r="HA20" s="81" t="str">
        <f t="shared" si="433"/>
        <v/>
      </c>
      <c r="HB20" s="81" t="str">
        <f t="shared" si="433"/>
        <v/>
      </c>
      <c r="HC20" s="81" t="str">
        <f t="shared" si="433"/>
        <v/>
      </c>
      <c r="HD20" s="81" t="str">
        <f t="shared" si="433"/>
        <v/>
      </c>
      <c r="HE20" s="81" t="str">
        <f t="shared" si="433"/>
        <v/>
      </c>
      <c r="HF20" s="81" t="str">
        <f t="shared" si="433"/>
        <v/>
      </c>
      <c r="HG20" s="81" t="str">
        <f t="shared" si="433"/>
        <v/>
      </c>
      <c r="HH20" s="81" t="str">
        <f t="shared" si="434"/>
        <v/>
      </c>
      <c r="HI20" s="81" t="str">
        <f t="shared" si="434"/>
        <v/>
      </c>
      <c r="HJ20" s="81" t="str">
        <f t="shared" si="434"/>
        <v/>
      </c>
      <c r="HK20" s="81" t="str">
        <f t="shared" si="434"/>
        <v/>
      </c>
      <c r="HL20" s="81" t="str">
        <f t="shared" si="434"/>
        <v/>
      </c>
      <c r="HM20" s="81" t="str">
        <f t="shared" si="434"/>
        <v/>
      </c>
      <c r="HN20" s="81" t="str">
        <f t="shared" si="434"/>
        <v/>
      </c>
      <c r="HO20" s="81" t="str">
        <f t="shared" si="434"/>
        <v/>
      </c>
      <c r="HP20" s="81" t="str">
        <f t="shared" si="434"/>
        <v/>
      </c>
      <c r="HQ20" s="81" t="str">
        <f t="shared" si="434"/>
        <v/>
      </c>
      <c r="HR20" s="81" t="str">
        <f t="shared" si="435"/>
        <v/>
      </c>
      <c r="HS20" s="81" t="str">
        <f t="shared" si="435"/>
        <v/>
      </c>
      <c r="HT20" s="81" t="str">
        <f t="shared" si="435"/>
        <v/>
      </c>
      <c r="HU20" s="81" t="str">
        <f t="shared" si="435"/>
        <v/>
      </c>
      <c r="HV20" s="81" t="str">
        <f t="shared" si="435"/>
        <v/>
      </c>
      <c r="HW20" s="81" t="str">
        <f t="shared" si="435"/>
        <v/>
      </c>
      <c r="HX20" s="81" t="str">
        <f t="shared" si="435"/>
        <v/>
      </c>
      <c r="HY20" s="81" t="str">
        <f t="shared" si="435"/>
        <v/>
      </c>
      <c r="HZ20" s="81" t="str">
        <f t="shared" si="435"/>
        <v/>
      </c>
      <c r="IA20" s="81" t="str">
        <f t="shared" si="435"/>
        <v/>
      </c>
      <c r="IB20" s="81" t="str">
        <f t="shared" si="436"/>
        <v/>
      </c>
      <c r="IC20" s="81" t="str">
        <f t="shared" si="436"/>
        <v/>
      </c>
      <c r="ID20" s="81" t="str">
        <f t="shared" si="436"/>
        <v/>
      </c>
      <c r="IE20" s="81" t="str">
        <f t="shared" si="436"/>
        <v/>
      </c>
      <c r="IF20" s="81" t="str">
        <f t="shared" si="436"/>
        <v/>
      </c>
      <c r="IG20" s="81" t="str">
        <f t="shared" si="436"/>
        <v/>
      </c>
      <c r="IH20" s="81" t="str">
        <f t="shared" si="436"/>
        <v/>
      </c>
      <c r="II20" s="81" t="str">
        <f t="shared" si="436"/>
        <v/>
      </c>
      <c r="IJ20" s="81" t="str">
        <f t="shared" si="436"/>
        <v/>
      </c>
      <c r="IK20" s="81" t="str">
        <f t="shared" si="436"/>
        <v/>
      </c>
      <c r="IL20" s="81" t="str">
        <f t="shared" si="437"/>
        <v/>
      </c>
      <c r="IM20" s="81" t="str">
        <f t="shared" si="437"/>
        <v/>
      </c>
      <c r="IN20" s="81" t="str">
        <f t="shared" si="437"/>
        <v/>
      </c>
      <c r="IO20" s="81" t="str">
        <f t="shared" si="437"/>
        <v/>
      </c>
      <c r="IP20" s="81" t="str">
        <f t="shared" si="437"/>
        <v/>
      </c>
      <c r="IQ20" s="81" t="str">
        <f t="shared" si="437"/>
        <v/>
      </c>
      <c r="IR20" s="81" t="str">
        <f t="shared" si="437"/>
        <v/>
      </c>
      <c r="IS20" s="81" t="str">
        <f t="shared" si="437"/>
        <v/>
      </c>
      <c r="IT20" s="81" t="str">
        <f t="shared" si="437"/>
        <v/>
      </c>
      <c r="IU20" s="81" t="str">
        <f t="shared" si="437"/>
        <v/>
      </c>
      <c r="IV20" s="81" t="str">
        <f t="shared" si="438"/>
        <v/>
      </c>
      <c r="IW20" s="81" t="str">
        <f t="shared" si="438"/>
        <v/>
      </c>
      <c r="IX20" s="81" t="str">
        <f t="shared" si="438"/>
        <v/>
      </c>
      <c r="IY20" s="81" t="str">
        <f t="shared" si="438"/>
        <v/>
      </c>
      <c r="IZ20" s="81" t="str">
        <f t="shared" si="438"/>
        <v/>
      </c>
      <c r="JA20" s="81" t="str">
        <f t="shared" si="438"/>
        <v/>
      </c>
      <c r="JB20" s="81" t="str">
        <f t="shared" si="438"/>
        <v/>
      </c>
      <c r="JC20" s="81" t="str">
        <f t="shared" si="438"/>
        <v/>
      </c>
      <c r="JD20" s="81" t="str">
        <f t="shared" si="438"/>
        <v/>
      </c>
      <c r="JE20" s="81" t="str">
        <f t="shared" si="438"/>
        <v/>
      </c>
      <c r="JF20" s="81" t="str">
        <f t="shared" si="439"/>
        <v/>
      </c>
      <c r="JG20" s="81" t="str">
        <f t="shared" si="439"/>
        <v/>
      </c>
      <c r="JH20" s="81" t="str">
        <f t="shared" si="439"/>
        <v/>
      </c>
      <c r="JI20" s="81" t="str">
        <f t="shared" si="439"/>
        <v/>
      </c>
      <c r="JJ20" s="81" t="str">
        <f t="shared" si="439"/>
        <v/>
      </c>
      <c r="JK20" s="81" t="str">
        <f t="shared" si="439"/>
        <v/>
      </c>
      <c r="JL20" s="81" t="str">
        <f t="shared" si="439"/>
        <v/>
      </c>
      <c r="JM20" s="81" t="str">
        <f t="shared" si="439"/>
        <v/>
      </c>
      <c r="JN20" s="81" t="str">
        <f t="shared" si="439"/>
        <v/>
      </c>
      <c r="JO20" s="81" t="str">
        <f t="shared" si="439"/>
        <v/>
      </c>
      <c r="JP20" s="81" t="str">
        <f t="shared" si="440"/>
        <v/>
      </c>
      <c r="JQ20" s="81" t="str">
        <f t="shared" si="440"/>
        <v/>
      </c>
      <c r="JR20" s="81" t="str">
        <f t="shared" si="440"/>
        <v/>
      </c>
      <c r="JS20" s="81" t="str">
        <f t="shared" si="440"/>
        <v/>
      </c>
      <c r="JT20" s="81" t="str">
        <f t="shared" si="440"/>
        <v/>
      </c>
      <c r="JU20" s="81" t="str">
        <f t="shared" si="440"/>
        <v/>
      </c>
      <c r="JV20" s="81" t="str">
        <f t="shared" si="440"/>
        <v/>
      </c>
      <c r="JW20" s="81" t="str">
        <f t="shared" si="440"/>
        <v/>
      </c>
      <c r="JX20" s="81" t="str">
        <f t="shared" si="440"/>
        <v/>
      </c>
      <c r="JY20" s="81" t="str">
        <f t="shared" si="440"/>
        <v/>
      </c>
      <c r="JZ20" s="81" t="str">
        <f t="shared" si="441"/>
        <v/>
      </c>
      <c r="KA20" s="81" t="str">
        <f t="shared" si="441"/>
        <v/>
      </c>
      <c r="KB20" s="81" t="str">
        <f t="shared" si="441"/>
        <v/>
      </c>
      <c r="KC20" s="81" t="str">
        <f t="shared" si="441"/>
        <v/>
      </c>
      <c r="KD20" s="81" t="str">
        <f t="shared" si="441"/>
        <v/>
      </c>
      <c r="KE20" s="81" t="str">
        <f t="shared" si="441"/>
        <v/>
      </c>
      <c r="KF20" s="81" t="str">
        <f t="shared" si="441"/>
        <v/>
      </c>
      <c r="KG20" s="81" t="str">
        <f t="shared" si="441"/>
        <v/>
      </c>
      <c r="KH20" s="81" t="str">
        <f t="shared" si="441"/>
        <v/>
      </c>
      <c r="KI20" s="81" t="str">
        <f t="shared" si="441"/>
        <v/>
      </c>
      <c r="KP20" s="79">
        <f t="shared" si="445"/>
        <v>36</v>
      </c>
      <c r="KQ20" s="79" t="str">
        <f t="shared" ref="KQ20:LF35" si="449">+IF(DC20&lt;&gt;"",DC20^2,"")</f>
        <v/>
      </c>
      <c r="KR20" s="79" t="str">
        <f t="shared" ref="KR20:KR34" si="450">+IF(DD20&lt;&gt;"",DD20^2,"")</f>
        <v/>
      </c>
      <c r="KS20" s="79" t="str">
        <f t="shared" ref="KS20:KS34" si="451">+IF(DE20&lt;&gt;"",DE20^2,"")</f>
        <v/>
      </c>
      <c r="KT20" s="79" t="str">
        <f t="shared" ref="KT20:KT34" si="452">+IF(DF20&lt;&gt;"",DF20^2,"")</f>
        <v/>
      </c>
      <c r="KU20" s="79" t="str">
        <f t="shared" ref="KU20:KU34" si="453">+IF(DG20&lt;&gt;"",DG20^2,"")</f>
        <v/>
      </c>
      <c r="KV20" s="79" t="str">
        <f t="shared" ref="KV20:KV34" si="454">+IF(DH20&lt;&gt;"",DH20^2,"")</f>
        <v/>
      </c>
      <c r="KW20" s="79" t="str">
        <f t="shared" ref="KW20:KW34" si="455">+IF(DI20&lt;&gt;"",DI20^2,"")</f>
        <v/>
      </c>
      <c r="KX20" s="79" t="str">
        <f t="shared" ref="KX20:KX34" si="456">+IF(DJ20&lt;&gt;"",DJ20^2,"")</f>
        <v/>
      </c>
      <c r="KY20" s="79" t="str">
        <f t="shared" ref="KY20:KY34" si="457">+IF(DK20&lt;&gt;"",DK20^2,"")</f>
        <v/>
      </c>
      <c r="KZ20" s="79" t="str">
        <f t="shared" ref="KZ20:KZ34" si="458">+IF(DL20&lt;&gt;"",DL20^2,"")</f>
        <v/>
      </c>
      <c r="LA20" s="79" t="str">
        <f t="shared" ref="LA20:LA34" si="459">+IF(DM20&lt;&gt;"",DM20^2,"")</f>
        <v/>
      </c>
      <c r="LB20" s="79" t="str">
        <f t="shared" ref="LB20:LB34" si="460">+IF(DN20&lt;&gt;"",DN20^2,"")</f>
        <v/>
      </c>
      <c r="LC20" s="79" t="str">
        <f t="shared" ref="LC20:LC34" si="461">+IF(DO20&lt;&gt;"",DO20^2,"")</f>
        <v/>
      </c>
      <c r="LD20" s="79" t="str">
        <f t="shared" ref="LD20:LD34" si="462">+IF(DP20&lt;&gt;"",DP20^2,"")</f>
        <v/>
      </c>
      <c r="LE20" s="79" t="str">
        <f t="shared" ref="LE20:LE34" si="463">+IF(DQ20&lt;&gt;"",DQ20^2,"")</f>
        <v/>
      </c>
      <c r="LF20" s="79" t="str">
        <f t="shared" ref="LF20:LF34" si="464">+IF(DR20&lt;&gt;"",DR20^2,"")</f>
        <v/>
      </c>
      <c r="LG20" s="79" t="str">
        <f t="shared" ref="LG20:LV35" si="465">+IF(DS20&lt;&gt;"",DS20^2,"")</f>
        <v/>
      </c>
      <c r="LH20" s="79" t="str">
        <f t="shared" ref="LH20:LH34" si="466">+IF(DT20&lt;&gt;"",DT20^2,"")</f>
        <v/>
      </c>
      <c r="LI20" s="79" t="str">
        <f t="shared" ref="LI20:LI34" si="467">+IF(DU20&lt;&gt;"",DU20^2,"")</f>
        <v/>
      </c>
      <c r="LJ20" s="79" t="str">
        <f t="shared" ref="LJ20:LJ34" si="468">+IF(DV20&lt;&gt;"",DV20^2,"")</f>
        <v/>
      </c>
      <c r="LK20" s="79" t="str">
        <f t="shared" ref="LK20:LK34" si="469">+IF(DW20&lt;&gt;"",DW20^2,"")</f>
        <v/>
      </c>
      <c r="LL20" s="79" t="str">
        <f t="shared" ref="LL20:LL34" si="470">+IF(DX20&lt;&gt;"",DX20^2,"")</f>
        <v/>
      </c>
      <c r="LM20" s="79" t="str">
        <f t="shared" ref="LM20:LM34" si="471">+IF(DY20&lt;&gt;"",DY20^2,"")</f>
        <v/>
      </c>
      <c r="LN20" s="79" t="str">
        <f t="shared" ref="LN20:LN34" si="472">+IF(DZ20&lt;&gt;"",DZ20^2,"")</f>
        <v/>
      </c>
      <c r="LO20" s="79" t="str">
        <f t="shared" ref="LO20:LO34" si="473">+IF(EA20&lt;&gt;"",EA20^2,"")</f>
        <v/>
      </c>
      <c r="LP20" s="79" t="str">
        <f t="shared" ref="LP20:LP34" si="474">+IF(EB20&lt;&gt;"",EB20^2,"")</f>
        <v/>
      </c>
      <c r="LQ20" s="79" t="str">
        <f t="shared" ref="LQ20:LQ34" si="475">+IF(EC20&lt;&gt;"",EC20^2,"")</f>
        <v/>
      </c>
      <c r="LR20" s="79" t="str">
        <f t="shared" ref="LR20:LR34" si="476">+IF(ED20&lt;&gt;"",ED20^2,"")</f>
        <v/>
      </c>
      <c r="LS20" s="79" t="str">
        <f t="shared" ref="LS20:LS34" si="477">+IF(EE20&lt;&gt;"",EE20^2,"")</f>
        <v/>
      </c>
      <c r="LT20" s="79" t="str">
        <f t="shared" ref="LT20:LT34" si="478">+IF(EF20&lt;&gt;"",EF20^2,"")</f>
        <v/>
      </c>
      <c r="LU20" s="79" t="str">
        <f t="shared" ref="LU20:LU34" si="479">+IF(EG20&lt;&gt;"",EG20^2,"")</f>
        <v/>
      </c>
      <c r="LV20" s="79" t="str">
        <f t="shared" ref="LV20:LV34" si="480">+IF(EH20&lt;&gt;"",EH20^2,"")</f>
        <v/>
      </c>
      <c r="LW20" s="79" t="str">
        <f t="shared" ref="LW20:ML35" si="481">+IF(EI20&lt;&gt;"",EI20^2,"")</f>
        <v/>
      </c>
      <c r="LX20" s="79" t="str">
        <f t="shared" ref="LX20:LX34" si="482">+IF(EJ20&lt;&gt;"",EJ20^2,"")</f>
        <v/>
      </c>
      <c r="LY20" s="79" t="str">
        <f t="shared" ref="LY20:LY34" si="483">+IF(EK20&lt;&gt;"",EK20^2,"")</f>
        <v/>
      </c>
      <c r="LZ20" s="79" t="str">
        <f t="shared" ref="LZ20:LZ34" si="484">+IF(EL20&lt;&gt;"",EL20^2,"")</f>
        <v/>
      </c>
      <c r="MA20" s="79" t="str">
        <f t="shared" ref="MA20:MA34" si="485">+IF(EM20&lt;&gt;"",EM20^2,"")</f>
        <v/>
      </c>
      <c r="MB20" s="79" t="str">
        <f t="shared" ref="MB20:MB34" si="486">+IF(EN20&lt;&gt;"",EN20^2,"")</f>
        <v/>
      </c>
      <c r="MC20" s="79" t="str">
        <f t="shared" ref="MC20:MC34" si="487">+IF(EO20&lt;&gt;"",EO20^2,"")</f>
        <v/>
      </c>
      <c r="MD20" s="79" t="str">
        <f t="shared" ref="MD20:MD34" si="488">+IF(EP20&lt;&gt;"",EP20^2,"")</f>
        <v/>
      </c>
      <c r="ME20" s="79" t="str">
        <f t="shared" ref="ME20:ME34" si="489">+IF(EQ20&lt;&gt;"",EQ20^2,"")</f>
        <v/>
      </c>
      <c r="MF20" s="79" t="str">
        <f t="shared" ref="MF20:MF34" si="490">+IF(ER20&lt;&gt;"",ER20^2,"")</f>
        <v/>
      </c>
      <c r="MG20" s="79" t="str">
        <f t="shared" ref="MG20:MG34" si="491">+IF(ES20&lt;&gt;"",ES20^2,"")</f>
        <v/>
      </c>
      <c r="MH20" s="79" t="str">
        <f t="shared" ref="MH20:MH34" si="492">+IF(ET20&lt;&gt;"",ET20^2,"")</f>
        <v/>
      </c>
      <c r="MI20" s="79" t="str">
        <f t="shared" ref="MI20:MI34" si="493">+IF(EU20&lt;&gt;"",EU20^2,"")</f>
        <v/>
      </c>
      <c r="MJ20" s="79" t="str">
        <f t="shared" ref="MJ20:MJ34" si="494">+IF(EV20&lt;&gt;"",EV20^2,"")</f>
        <v/>
      </c>
      <c r="MK20" s="79" t="str">
        <f t="shared" ref="MK20:MK34" si="495">+IF(EW20&lt;&gt;"",EW20^2,"")</f>
        <v/>
      </c>
      <c r="ML20" s="79" t="str">
        <f t="shared" ref="ML20:ML34" si="496">+IF(EX20&lt;&gt;"",EX20^2,"")</f>
        <v/>
      </c>
      <c r="MM20" s="79" t="str">
        <f t="shared" ref="MM20:NB35" si="497">+IF(EY20&lt;&gt;"",EY20^2,"")</f>
        <v/>
      </c>
      <c r="MN20" s="79" t="str">
        <f t="shared" ref="MN20:MN34" si="498">+IF(EZ20&lt;&gt;"",EZ20^2,"")</f>
        <v/>
      </c>
      <c r="MO20" s="79" t="str">
        <f t="shared" ref="MO20:MO34" si="499">+IF(FA20&lt;&gt;"",FA20^2,"")</f>
        <v/>
      </c>
      <c r="MP20" s="79" t="str">
        <f t="shared" ref="MP20:MP34" si="500">+IF(FB20&lt;&gt;"",FB20^2,"")</f>
        <v/>
      </c>
      <c r="MQ20" s="79" t="str">
        <f t="shared" ref="MQ20:MQ34" si="501">+IF(FC20&lt;&gt;"",FC20^2,"")</f>
        <v/>
      </c>
      <c r="MR20" s="79" t="str">
        <f t="shared" ref="MR20:MR34" si="502">+IF(FD20&lt;&gt;"",FD20^2,"")</f>
        <v/>
      </c>
      <c r="MS20" s="79" t="str">
        <f t="shared" ref="MS20:MS34" si="503">+IF(FE20&lt;&gt;"",FE20^2,"")</f>
        <v/>
      </c>
      <c r="MT20" s="79" t="str">
        <f t="shared" ref="MT20:MT34" si="504">+IF(FF20&lt;&gt;"",FF20^2,"")</f>
        <v/>
      </c>
      <c r="MU20" s="79" t="str">
        <f t="shared" ref="MU20:MU34" si="505">+IF(FG20&lt;&gt;"",FG20^2,"")</f>
        <v/>
      </c>
      <c r="MV20" s="79" t="str">
        <f t="shared" ref="MV20:MV34" si="506">+IF(FH20&lt;&gt;"",FH20^2,"")</f>
        <v/>
      </c>
      <c r="MW20" s="79" t="str">
        <f t="shared" ref="MW20:MW34" si="507">+IF(FI20&lt;&gt;"",FI20^2,"")</f>
        <v/>
      </c>
      <c r="MX20" s="79" t="str">
        <f t="shared" ref="MX20:MX34" si="508">+IF(FJ20&lt;&gt;"",FJ20^2,"")</f>
        <v/>
      </c>
      <c r="MY20" s="79" t="str">
        <f t="shared" ref="MY20:MY34" si="509">+IF(FK20&lt;&gt;"",FK20^2,"")</f>
        <v/>
      </c>
      <c r="MZ20" s="79" t="str">
        <f t="shared" ref="MZ20:MZ34" si="510">+IF(FL20&lt;&gt;"",FL20^2,"")</f>
        <v/>
      </c>
      <c r="NA20" s="79" t="str">
        <f t="shared" ref="NA20:NA34" si="511">+IF(FM20&lt;&gt;"",FM20^2,"")</f>
        <v/>
      </c>
      <c r="NB20" s="79" t="str">
        <f t="shared" si="447"/>
        <v/>
      </c>
      <c r="NC20" s="79" t="str">
        <f t="shared" ref="NC20:NR35" si="512">+IF(FO20&lt;&gt;"",FO20^2,"")</f>
        <v/>
      </c>
      <c r="ND20" s="79" t="str">
        <f t="shared" ref="ND20:ND34" si="513">+IF(FP20&lt;&gt;"",FP20^2,"")</f>
        <v/>
      </c>
      <c r="NE20" s="79" t="str">
        <f t="shared" ref="NE20:NE34" si="514">+IF(FQ20&lt;&gt;"",FQ20^2,"")</f>
        <v/>
      </c>
      <c r="NF20" s="79" t="str">
        <f t="shared" ref="NF20:NF34" si="515">+IF(FR20&lt;&gt;"",FR20^2,"")</f>
        <v/>
      </c>
      <c r="NG20" s="79" t="str">
        <f t="shared" ref="NG20:NG34" si="516">+IF(FS20&lt;&gt;"",FS20^2,"")</f>
        <v/>
      </c>
      <c r="NH20" s="79" t="str">
        <f t="shared" ref="NH20:NH34" si="517">+IF(FT20&lt;&gt;"",FT20^2,"")</f>
        <v/>
      </c>
      <c r="NI20" s="79" t="str">
        <f t="shared" ref="NI20:NI34" si="518">+IF(FU20&lt;&gt;"",FU20^2,"")</f>
        <v/>
      </c>
      <c r="NJ20" s="79" t="str">
        <f t="shared" ref="NJ20:NJ34" si="519">+IF(FV20&lt;&gt;"",FV20^2,"")</f>
        <v/>
      </c>
      <c r="NK20" s="79" t="str">
        <f t="shared" ref="NK20:NK34" si="520">+IF(FW20&lt;&gt;"",FW20^2,"")</f>
        <v/>
      </c>
      <c r="NL20" s="79" t="str">
        <f t="shared" ref="NL20:NL34" si="521">+IF(FX20&lt;&gt;"",FX20^2,"")</f>
        <v/>
      </c>
      <c r="NM20" s="79" t="str">
        <f t="shared" ref="NM20:NM34" si="522">+IF(FY20&lt;&gt;"",FY20^2,"")</f>
        <v/>
      </c>
      <c r="NN20" s="79" t="str">
        <f t="shared" ref="NN20:NN34" si="523">+IF(FZ20&lt;&gt;"",FZ20^2,"")</f>
        <v/>
      </c>
      <c r="NO20" s="79" t="str">
        <f t="shared" ref="NO20:NO34" si="524">+IF(GA20&lt;&gt;"",GA20^2,"")</f>
        <v/>
      </c>
      <c r="NP20" s="79" t="str">
        <f t="shared" ref="NP20:NP34" si="525">+IF(GB20&lt;&gt;"",GB20^2,"")</f>
        <v/>
      </c>
      <c r="NQ20" s="79" t="str">
        <f t="shared" ref="NQ20:NQ34" si="526">+IF(GC20&lt;&gt;"",GC20^2,"")</f>
        <v/>
      </c>
      <c r="NR20" s="79" t="str">
        <f t="shared" ref="NR20:NR34" si="527">+IF(GD20&lt;&gt;"",GD20^2,"")</f>
        <v/>
      </c>
      <c r="NS20" s="79" t="str">
        <f t="shared" ref="NS20:OH35" si="528">+IF(GE20&lt;&gt;"",GE20^2,"")</f>
        <v/>
      </c>
      <c r="NT20" s="79" t="str">
        <f t="shared" ref="NT20:NT34" si="529">+IF(GF20&lt;&gt;"",GF20^2,"")</f>
        <v/>
      </c>
      <c r="NU20" s="79" t="str">
        <f t="shared" ref="NU20:NU34" si="530">+IF(GG20&lt;&gt;"",GG20^2,"")</f>
        <v/>
      </c>
      <c r="NV20" s="79" t="str">
        <f t="shared" ref="NV20:NV34" si="531">+IF(GH20&lt;&gt;"",GH20^2,"")</f>
        <v/>
      </c>
      <c r="NW20" s="79" t="str">
        <f t="shared" ref="NW20:NW34" si="532">+IF(GI20&lt;&gt;"",GI20^2,"")</f>
        <v/>
      </c>
      <c r="NX20" s="79" t="str">
        <f t="shared" ref="NX20:NX34" si="533">+IF(GJ20&lt;&gt;"",GJ20^2,"")</f>
        <v/>
      </c>
      <c r="NY20" s="79" t="str">
        <f t="shared" ref="NY20:NY34" si="534">+IF(GK20&lt;&gt;"",GK20^2,"")</f>
        <v/>
      </c>
      <c r="NZ20" s="79" t="str">
        <f t="shared" ref="NZ20:NZ34" si="535">+IF(GL20&lt;&gt;"",GL20^2,"")</f>
        <v/>
      </c>
      <c r="OA20" s="79" t="str">
        <f t="shared" ref="OA20:OA34" si="536">+IF(GM20&lt;&gt;"",GM20^2,"")</f>
        <v/>
      </c>
      <c r="OB20" s="79" t="str">
        <f t="shared" ref="OB20:OB34" si="537">+IF(GN20&lt;&gt;"",GN20^2,"")</f>
        <v/>
      </c>
      <c r="OC20" s="79" t="str">
        <f t="shared" ref="OC20:OC34" si="538">+IF(GO20&lt;&gt;"",GO20^2,"")</f>
        <v/>
      </c>
      <c r="OD20" s="79" t="str">
        <f t="shared" ref="OD20:OD34" si="539">+IF(GP20&lt;&gt;"",GP20^2,"")</f>
        <v/>
      </c>
      <c r="OE20" s="79" t="str">
        <f t="shared" ref="OE20:OE34" si="540">+IF(GQ20&lt;&gt;"",GQ20^2,"")</f>
        <v/>
      </c>
      <c r="OF20" s="79" t="str">
        <f t="shared" ref="OF20:OF34" si="541">+IF(GR20&lt;&gt;"",GR20^2,"")</f>
        <v/>
      </c>
      <c r="OG20" s="79" t="str">
        <f t="shared" ref="OG20:OG34" si="542">+IF(GS20&lt;&gt;"",GS20^2,"")</f>
        <v/>
      </c>
      <c r="OH20" s="79" t="str">
        <f t="shared" ref="OH20:OH34" si="543">+IF(GT20&lt;&gt;"",GT20^2,"")</f>
        <v/>
      </c>
      <c r="OI20" s="79" t="str">
        <f t="shared" ref="OI20:OX35" si="544">+IF(GU20&lt;&gt;"",GU20^2,"")</f>
        <v/>
      </c>
      <c r="OJ20" s="79" t="str">
        <f t="shared" ref="OJ20:OJ34" si="545">+IF(GV20&lt;&gt;"",GV20^2,"")</f>
        <v/>
      </c>
      <c r="OK20" s="79" t="str">
        <f t="shared" ref="OK20:OK34" si="546">+IF(GW20&lt;&gt;"",GW20^2,"")</f>
        <v/>
      </c>
      <c r="OL20" s="79" t="str">
        <f t="shared" ref="OL20:OL34" si="547">+IF(GX20&lt;&gt;"",GX20^2,"")</f>
        <v/>
      </c>
      <c r="OM20" s="79" t="str">
        <f t="shared" ref="OM20:OM34" si="548">+IF(GY20&lt;&gt;"",GY20^2,"")</f>
        <v/>
      </c>
      <c r="ON20" s="79" t="str">
        <f t="shared" ref="ON20:ON34" si="549">+IF(GZ20&lt;&gt;"",GZ20^2,"")</f>
        <v/>
      </c>
      <c r="OO20" s="79" t="str">
        <f t="shared" ref="OO20:OO34" si="550">+IF(HA20&lt;&gt;"",HA20^2,"")</f>
        <v/>
      </c>
      <c r="OP20" s="79" t="str">
        <f t="shared" ref="OP20:OP34" si="551">+IF(HB20&lt;&gt;"",HB20^2,"")</f>
        <v/>
      </c>
      <c r="OQ20" s="79" t="str">
        <f t="shared" ref="OQ20:OQ34" si="552">+IF(HC20&lt;&gt;"",HC20^2,"")</f>
        <v/>
      </c>
      <c r="OR20" s="79" t="str">
        <f t="shared" ref="OR20:OR34" si="553">+IF(HD20&lt;&gt;"",HD20^2,"")</f>
        <v/>
      </c>
      <c r="OS20" s="79" t="str">
        <f t="shared" ref="OS20:OS34" si="554">+IF(HE20&lt;&gt;"",HE20^2,"")</f>
        <v/>
      </c>
      <c r="OT20" s="79" t="str">
        <f t="shared" ref="OT20:OT34" si="555">+IF(HF20&lt;&gt;"",HF20^2,"")</f>
        <v/>
      </c>
      <c r="OU20" s="79" t="str">
        <f t="shared" ref="OU20:OU34" si="556">+IF(HG20&lt;&gt;"",HG20^2,"")</f>
        <v/>
      </c>
      <c r="OV20" s="79" t="str">
        <f t="shared" ref="OV20:OV34" si="557">+IF(HH20&lt;&gt;"",HH20^2,"")</f>
        <v/>
      </c>
      <c r="OW20" s="79" t="str">
        <f t="shared" ref="OW20:OW34" si="558">+IF(HI20&lt;&gt;"",HI20^2,"")</f>
        <v/>
      </c>
      <c r="OX20" s="79" t="str">
        <f t="shared" ref="OX20:OX34" si="559">+IF(HJ20&lt;&gt;"",HJ20^2,"")</f>
        <v/>
      </c>
      <c r="OY20" s="79" t="str">
        <f t="shared" ref="OY20:PN35" si="560">+IF(HK20&lt;&gt;"",HK20^2,"")</f>
        <v/>
      </c>
      <c r="OZ20" s="79" t="str">
        <f t="shared" ref="OZ20:OZ34" si="561">+IF(HL20&lt;&gt;"",HL20^2,"")</f>
        <v/>
      </c>
      <c r="PA20" s="79" t="str">
        <f t="shared" ref="PA20:PA34" si="562">+IF(HM20&lt;&gt;"",HM20^2,"")</f>
        <v/>
      </c>
      <c r="PB20" s="79" t="str">
        <f t="shared" ref="PB20:PB34" si="563">+IF(HN20&lt;&gt;"",HN20^2,"")</f>
        <v/>
      </c>
      <c r="PC20" s="79" t="str">
        <f t="shared" ref="PC20:PC34" si="564">+IF(HO20&lt;&gt;"",HO20^2,"")</f>
        <v/>
      </c>
      <c r="PD20" s="79" t="str">
        <f t="shared" ref="PD20:PD34" si="565">+IF(HP20&lt;&gt;"",HP20^2,"")</f>
        <v/>
      </c>
      <c r="PE20" s="79" t="str">
        <f t="shared" ref="PE20:PE34" si="566">+IF(HQ20&lt;&gt;"",HQ20^2,"")</f>
        <v/>
      </c>
      <c r="PF20" s="79" t="str">
        <f t="shared" ref="PF20:PF34" si="567">+IF(HR20&lt;&gt;"",HR20^2,"")</f>
        <v/>
      </c>
      <c r="PG20" s="79" t="str">
        <f t="shared" ref="PG20:PG34" si="568">+IF(HS20&lt;&gt;"",HS20^2,"")</f>
        <v/>
      </c>
      <c r="PH20" s="79" t="str">
        <f t="shared" ref="PH20:PH34" si="569">+IF(HT20&lt;&gt;"",HT20^2,"")</f>
        <v/>
      </c>
      <c r="PI20" s="79" t="str">
        <f t="shared" ref="PI20:PI34" si="570">+IF(HU20&lt;&gt;"",HU20^2,"")</f>
        <v/>
      </c>
      <c r="PJ20" s="79" t="str">
        <f t="shared" ref="PJ20:PJ34" si="571">+IF(HV20&lt;&gt;"",HV20^2,"")</f>
        <v/>
      </c>
      <c r="PK20" s="79" t="str">
        <f t="shared" ref="PK20:PK34" si="572">+IF(HW20&lt;&gt;"",HW20^2,"")</f>
        <v/>
      </c>
      <c r="PL20" s="79" t="str">
        <f t="shared" ref="PL20:PL34" si="573">+IF(HX20&lt;&gt;"",HX20^2,"")</f>
        <v/>
      </c>
      <c r="PM20" s="79" t="str">
        <f t="shared" ref="PM20:PM34" si="574">+IF(HY20&lt;&gt;"",HY20^2,"")</f>
        <v/>
      </c>
      <c r="PN20" s="79" t="str">
        <f t="shared" si="448"/>
        <v/>
      </c>
      <c r="PO20" s="79" t="str">
        <f t="shared" si="444"/>
        <v/>
      </c>
      <c r="PP20" s="79" t="str">
        <f t="shared" si="444"/>
        <v/>
      </c>
      <c r="PQ20" s="79" t="str">
        <f t="shared" si="444"/>
        <v/>
      </c>
      <c r="PR20" s="79" t="str">
        <f t="shared" si="444"/>
        <v/>
      </c>
      <c r="PS20" s="79" t="str">
        <f t="shared" si="444"/>
        <v/>
      </c>
      <c r="PT20" s="79" t="str">
        <f t="shared" si="444"/>
        <v/>
      </c>
      <c r="PU20" s="79" t="str">
        <f t="shared" si="444"/>
        <v/>
      </c>
      <c r="PV20" s="79" t="str">
        <f t="shared" si="444"/>
        <v/>
      </c>
      <c r="PW20" s="79" t="str">
        <f t="shared" si="444"/>
        <v/>
      </c>
      <c r="PX20" s="79" t="str">
        <f t="shared" si="444"/>
        <v/>
      </c>
      <c r="PY20" s="79" t="str">
        <f t="shared" si="444"/>
        <v/>
      </c>
      <c r="PZ20" s="79" t="str">
        <f t="shared" ref="PZ20:PZ34" si="575">+IF(IL20&lt;&gt;"",IL20^2,"")</f>
        <v/>
      </c>
      <c r="QA20" s="79" t="str">
        <f t="shared" ref="QA20:QA34" si="576">+IF(IM20&lt;&gt;"",IM20^2,"")</f>
        <v/>
      </c>
      <c r="QB20" s="79" t="str">
        <f t="shared" ref="QB20:QB34" si="577">+IF(IN20&lt;&gt;"",IN20^2,"")</f>
        <v/>
      </c>
      <c r="QC20" s="79" t="str">
        <f t="shared" ref="QC20:QC34" si="578">+IF(IO20&lt;&gt;"",IO20^2,"")</f>
        <v/>
      </c>
      <c r="QD20" s="79" t="str">
        <f t="shared" ref="QD20:QD34" si="579">+IF(IP20&lt;&gt;"",IP20^2,"")</f>
        <v/>
      </c>
      <c r="QE20" s="79" t="str">
        <f t="shared" ref="QE20:QT35" si="580">+IF(IQ20&lt;&gt;"",IQ20^2,"")</f>
        <v/>
      </c>
      <c r="QF20" s="79" t="str">
        <f t="shared" ref="QF20:QF34" si="581">+IF(IR20&lt;&gt;"",IR20^2,"")</f>
        <v/>
      </c>
      <c r="QG20" s="79" t="str">
        <f t="shared" ref="QG20:QG34" si="582">+IF(IS20&lt;&gt;"",IS20^2,"")</f>
        <v/>
      </c>
      <c r="QH20" s="79" t="str">
        <f t="shared" ref="QH20:QH34" si="583">+IF(IT20&lt;&gt;"",IT20^2,"")</f>
        <v/>
      </c>
      <c r="QI20" s="79" t="str">
        <f t="shared" ref="QI20:QI34" si="584">+IF(IU20&lt;&gt;"",IU20^2,"")</f>
        <v/>
      </c>
      <c r="QJ20" s="79" t="str">
        <f t="shared" ref="QJ20:QJ34" si="585">+IF(IV20&lt;&gt;"",IV20^2,"")</f>
        <v/>
      </c>
      <c r="QK20" s="79" t="str">
        <f t="shared" ref="QK20:QK34" si="586">+IF(IW20&lt;&gt;"",IW20^2,"")</f>
        <v/>
      </c>
      <c r="QL20" s="79" t="str">
        <f t="shared" ref="QL20:QL34" si="587">+IF(IX20&lt;&gt;"",IX20^2,"")</f>
        <v/>
      </c>
      <c r="QM20" s="79" t="str">
        <f t="shared" ref="QM20:QM34" si="588">+IF(IY20&lt;&gt;"",IY20^2,"")</f>
        <v/>
      </c>
      <c r="QN20" s="79" t="str">
        <f t="shared" ref="QN20:QN34" si="589">+IF(IZ20&lt;&gt;"",IZ20^2,"")</f>
        <v/>
      </c>
      <c r="QO20" s="79" t="str">
        <f t="shared" ref="QO20:QO34" si="590">+IF(JA20&lt;&gt;"",JA20^2,"")</f>
        <v/>
      </c>
      <c r="QP20" s="79" t="str">
        <f t="shared" ref="QP20:QP34" si="591">+IF(JB20&lt;&gt;"",JB20^2,"")</f>
        <v/>
      </c>
      <c r="QQ20" s="79" t="str">
        <f t="shared" ref="QQ20:QQ34" si="592">+IF(JC20&lt;&gt;"",JC20^2,"")</f>
        <v/>
      </c>
      <c r="QR20" s="79" t="str">
        <f t="shared" ref="QR20:QR34" si="593">+IF(JD20&lt;&gt;"",JD20^2,"")</f>
        <v/>
      </c>
      <c r="QS20" s="79" t="str">
        <f t="shared" ref="QS20:QS34" si="594">+IF(JE20&lt;&gt;"",JE20^2,"")</f>
        <v/>
      </c>
      <c r="QT20" s="79" t="str">
        <f t="shared" ref="QT20:QT34" si="595">+IF(JF20&lt;&gt;"",JF20^2,"")</f>
        <v/>
      </c>
      <c r="QU20" s="79" t="str">
        <f t="shared" ref="QU20:RJ35" si="596">+IF(JG20&lt;&gt;"",JG20^2,"")</f>
        <v/>
      </c>
      <c r="QV20" s="79" t="str">
        <f t="shared" ref="QV20:QV34" si="597">+IF(JH20&lt;&gt;"",JH20^2,"")</f>
        <v/>
      </c>
      <c r="QW20" s="79" t="str">
        <f t="shared" ref="QW20:QW34" si="598">+IF(JI20&lt;&gt;"",JI20^2,"")</f>
        <v/>
      </c>
      <c r="QX20" s="79" t="str">
        <f t="shared" ref="QX20:QX34" si="599">+IF(JJ20&lt;&gt;"",JJ20^2,"")</f>
        <v/>
      </c>
      <c r="QY20" s="79" t="str">
        <f t="shared" ref="QY20:QY34" si="600">+IF(JK20&lt;&gt;"",JK20^2,"")</f>
        <v/>
      </c>
      <c r="QZ20" s="79" t="str">
        <f t="shared" ref="QZ20:QZ34" si="601">+IF(JL20&lt;&gt;"",JL20^2,"")</f>
        <v/>
      </c>
      <c r="RA20" s="79" t="str">
        <f t="shared" ref="RA20:RA34" si="602">+IF(JM20&lt;&gt;"",JM20^2,"")</f>
        <v/>
      </c>
      <c r="RB20" s="79" t="str">
        <f t="shared" ref="RB20:RB34" si="603">+IF(JN20&lt;&gt;"",JN20^2,"")</f>
        <v/>
      </c>
      <c r="RC20" s="79" t="str">
        <f t="shared" ref="RC20:RC34" si="604">+IF(JO20&lt;&gt;"",JO20^2,"")</f>
        <v/>
      </c>
      <c r="RD20" s="79" t="str">
        <f t="shared" ref="RD20:RD34" si="605">+IF(JP20&lt;&gt;"",JP20^2,"")</f>
        <v/>
      </c>
      <c r="RE20" s="79" t="str">
        <f t="shared" ref="RE20:RE34" si="606">+IF(JQ20&lt;&gt;"",JQ20^2,"")</f>
        <v/>
      </c>
      <c r="RF20" s="79" t="str">
        <f t="shared" ref="RF20:RF34" si="607">+IF(JR20&lt;&gt;"",JR20^2,"")</f>
        <v/>
      </c>
      <c r="RG20" s="79" t="str">
        <f t="shared" ref="RG20:RG34" si="608">+IF(JS20&lt;&gt;"",JS20^2,"")</f>
        <v/>
      </c>
      <c r="RH20" s="79" t="str">
        <f t="shared" ref="RH20:RH34" si="609">+IF(JT20&lt;&gt;"",JT20^2,"")</f>
        <v/>
      </c>
      <c r="RI20" s="79" t="str">
        <f t="shared" ref="RI20:RI34" si="610">+IF(JU20&lt;&gt;"",JU20^2,"")</f>
        <v/>
      </c>
      <c r="RJ20" s="79" t="str">
        <f t="shared" ref="RJ20:RJ34" si="611">+IF(JV20&lt;&gt;"",JV20^2,"")</f>
        <v/>
      </c>
      <c r="RK20" s="79" t="str">
        <f t="shared" ref="RK20:RW35" si="612">+IF(JW20&lt;&gt;"",JW20^2,"")</f>
        <v/>
      </c>
      <c r="RL20" s="79" t="str">
        <f t="shared" ref="RL20:RL34" si="613">+IF(JX20&lt;&gt;"",JX20^2,"")</f>
        <v/>
      </c>
      <c r="RM20" s="79" t="str">
        <f t="shared" ref="RM20:RM34" si="614">+IF(JY20&lt;&gt;"",JY20^2,"")</f>
        <v/>
      </c>
      <c r="RN20" s="79" t="str">
        <f t="shared" ref="RN20:RN34" si="615">+IF(JZ20&lt;&gt;"",JZ20^2,"")</f>
        <v/>
      </c>
      <c r="RO20" s="79" t="str">
        <f t="shared" ref="RO20:RO34" si="616">+IF(KA20&lt;&gt;"",KA20^2,"")</f>
        <v/>
      </c>
      <c r="RP20" s="79" t="str">
        <f t="shared" ref="RP20:RP34" si="617">+IF(KB20&lt;&gt;"",KB20^2,"")</f>
        <v/>
      </c>
      <c r="RQ20" s="79" t="str">
        <f t="shared" ref="RQ20:RQ34" si="618">+IF(KC20&lt;&gt;"",KC20^2,"")</f>
        <v/>
      </c>
      <c r="RR20" s="79" t="str">
        <f t="shared" ref="RR20:RR34" si="619">+IF(KD20&lt;&gt;"",KD20^2,"")</f>
        <v/>
      </c>
      <c r="RS20" s="79" t="str">
        <f t="shared" ref="RS20:RS34" si="620">+IF(KE20&lt;&gt;"",KE20^2,"")</f>
        <v/>
      </c>
      <c r="RT20" s="79" t="str">
        <f t="shared" ref="RT20:RT34" si="621">+IF(KF20&lt;&gt;"",KF20^2,"")</f>
        <v/>
      </c>
      <c r="RU20" s="79" t="str">
        <f t="shared" ref="RU20:RU34" si="622">+IF(KG20&lt;&gt;"",KG20^2,"")</f>
        <v/>
      </c>
      <c r="RV20" s="79" t="str">
        <f t="shared" ref="RV20:RV34" si="623">+IF(KH20&lt;&gt;"",KH20^2,"")</f>
        <v/>
      </c>
      <c r="RW20" s="79" t="str">
        <f t="shared" ref="RW20:RW34" si="624">+IF(KI20&lt;&gt;"",KI20^2,"")</f>
        <v/>
      </c>
    </row>
    <row r="21" spans="2:491" x14ac:dyDescent="0.25">
      <c r="B21" s="6"/>
      <c r="C21" s="14">
        <v>6</v>
      </c>
      <c r="D21" s="8" t="s">
        <v>30</v>
      </c>
      <c r="E21" s="17">
        <v>3</v>
      </c>
      <c r="F21" s="17">
        <v>7.5</v>
      </c>
      <c r="G21" s="17"/>
      <c r="H21" s="17"/>
      <c r="I21" s="17"/>
      <c r="J21" s="17"/>
      <c r="K21" s="17"/>
      <c r="L21" s="17"/>
      <c r="M21" s="17"/>
      <c r="N21" s="17"/>
      <c r="O21" s="17"/>
      <c r="P21" s="17"/>
      <c r="Q21" s="20"/>
      <c r="R21" s="20"/>
      <c r="S21" s="20"/>
      <c r="T21" s="20"/>
      <c r="U21" s="20"/>
      <c r="V21" s="20"/>
      <c r="W21" s="20"/>
      <c r="X21" s="21"/>
      <c r="BF21" s="54">
        <v>11</v>
      </c>
      <c r="BG21" s="68">
        <f t="shared" si="202"/>
        <v>2</v>
      </c>
      <c r="BH21" s="69">
        <f t="shared" si="203"/>
        <v>8</v>
      </c>
      <c r="BI21" s="69" t="str">
        <f t="shared" si="204"/>
        <v/>
      </c>
      <c r="BJ21" s="69" t="str">
        <f t="shared" si="205"/>
        <v/>
      </c>
      <c r="BK21" s="69" t="str">
        <f t="shared" si="206"/>
        <v/>
      </c>
      <c r="BL21" s="69" t="str">
        <f t="shared" si="207"/>
        <v/>
      </c>
      <c r="BM21" s="69" t="str">
        <f t="shared" si="208"/>
        <v/>
      </c>
      <c r="BN21" s="69" t="str">
        <f t="shared" si="209"/>
        <v/>
      </c>
      <c r="BO21" s="69" t="str">
        <f t="shared" si="210"/>
        <v/>
      </c>
      <c r="BP21" s="69" t="str">
        <f t="shared" si="211"/>
        <v/>
      </c>
      <c r="BQ21" s="69" t="str">
        <f t="shared" si="212"/>
        <v/>
      </c>
      <c r="BR21" s="69" t="str">
        <f t="shared" si="213"/>
        <v/>
      </c>
      <c r="BS21" s="69" t="str">
        <f t="shared" si="214"/>
        <v/>
      </c>
      <c r="BT21" s="69" t="str">
        <f t="shared" si="215"/>
        <v/>
      </c>
      <c r="BU21" s="69" t="str">
        <f t="shared" si="216"/>
        <v/>
      </c>
      <c r="BV21" s="69" t="str">
        <f t="shared" si="217"/>
        <v/>
      </c>
      <c r="BW21" s="69" t="str">
        <f t="shared" si="218"/>
        <v/>
      </c>
      <c r="BX21" s="69" t="str">
        <f t="shared" si="219"/>
        <v/>
      </c>
      <c r="BY21" s="69" t="str">
        <f t="shared" si="220"/>
        <v/>
      </c>
      <c r="BZ21" s="70" t="str">
        <f t="shared" si="221"/>
        <v/>
      </c>
      <c r="CB21" s="54">
        <v>11</v>
      </c>
      <c r="CC21" s="71">
        <f t="shared" si="222"/>
        <v>8</v>
      </c>
      <c r="CD21" s="72">
        <f t="shared" si="192"/>
        <v>2</v>
      </c>
      <c r="CE21" s="72" t="str">
        <f t="shared" si="192"/>
        <v/>
      </c>
      <c r="CF21" s="72" t="str">
        <f t="shared" si="192"/>
        <v/>
      </c>
      <c r="CG21" s="72" t="str">
        <f t="shared" si="192"/>
        <v/>
      </c>
      <c r="CH21" s="72" t="str">
        <f t="shared" si="192"/>
        <v/>
      </c>
      <c r="CI21" s="72" t="str">
        <f t="shared" si="192"/>
        <v/>
      </c>
      <c r="CJ21" s="72" t="str">
        <f t="shared" si="192"/>
        <v/>
      </c>
      <c r="CK21" s="72" t="str">
        <f t="shared" si="192"/>
        <v/>
      </c>
      <c r="CL21" s="72" t="str">
        <f t="shared" si="192"/>
        <v/>
      </c>
      <c r="CM21" s="72" t="str">
        <f t="shared" si="192"/>
        <v/>
      </c>
      <c r="CN21" s="72" t="str">
        <f t="shared" si="193"/>
        <v/>
      </c>
      <c r="CO21" s="72" t="str">
        <f t="shared" si="194"/>
        <v/>
      </c>
      <c r="CP21" s="72" t="str">
        <f t="shared" si="195"/>
        <v/>
      </c>
      <c r="CQ21" s="72" t="str">
        <f t="shared" si="196"/>
        <v/>
      </c>
      <c r="CR21" s="72" t="str">
        <f t="shared" si="197"/>
        <v/>
      </c>
      <c r="CS21" s="72" t="str">
        <f t="shared" si="198"/>
        <v/>
      </c>
      <c r="CT21" s="72" t="str">
        <f t="shared" si="199"/>
        <v/>
      </c>
      <c r="CU21" s="72" t="str">
        <f t="shared" si="200"/>
        <v/>
      </c>
      <c r="CV21" s="73" t="str">
        <f t="shared" si="201"/>
        <v/>
      </c>
      <c r="CY21" s="79"/>
      <c r="CZ21" s="79"/>
      <c r="DA21" s="54">
        <f t="shared" si="446"/>
        <v>7</v>
      </c>
      <c r="DB21" s="81">
        <f t="shared" si="423"/>
        <v>4.5</v>
      </c>
      <c r="DC21" s="81" t="str">
        <f t="shared" si="423"/>
        <v/>
      </c>
      <c r="DD21" s="81" t="str">
        <f t="shared" si="423"/>
        <v/>
      </c>
      <c r="DE21" s="81" t="str">
        <f t="shared" si="423"/>
        <v/>
      </c>
      <c r="DF21" s="81" t="str">
        <f t="shared" si="423"/>
        <v/>
      </c>
      <c r="DG21" s="81" t="str">
        <f t="shared" si="423"/>
        <v/>
      </c>
      <c r="DH21" s="81" t="str">
        <f t="shared" si="423"/>
        <v/>
      </c>
      <c r="DI21" s="81" t="str">
        <f t="shared" si="423"/>
        <v/>
      </c>
      <c r="DJ21" s="81" t="str">
        <f t="shared" si="423"/>
        <v/>
      </c>
      <c r="DK21" s="81" t="str">
        <f t="shared" si="423"/>
        <v/>
      </c>
      <c r="DL21" s="81" t="str">
        <f t="shared" si="424"/>
        <v/>
      </c>
      <c r="DM21" s="81" t="str">
        <f t="shared" si="424"/>
        <v/>
      </c>
      <c r="DN21" s="81" t="str">
        <f t="shared" si="424"/>
        <v/>
      </c>
      <c r="DO21" s="81" t="str">
        <f t="shared" si="424"/>
        <v/>
      </c>
      <c r="DP21" s="81" t="str">
        <f t="shared" si="424"/>
        <v/>
      </c>
      <c r="DQ21" s="81" t="str">
        <f t="shared" si="424"/>
        <v/>
      </c>
      <c r="DR21" s="81" t="str">
        <f t="shared" si="424"/>
        <v/>
      </c>
      <c r="DS21" s="81" t="str">
        <f t="shared" si="424"/>
        <v/>
      </c>
      <c r="DT21" s="81" t="str">
        <f t="shared" si="424"/>
        <v/>
      </c>
      <c r="DU21" s="81" t="str">
        <f t="shared" si="424"/>
        <v/>
      </c>
      <c r="DV21" s="81" t="str">
        <f t="shared" si="425"/>
        <v/>
      </c>
      <c r="DW21" s="81" t="str">
        <f t="shared" si="425"/>
        <v/>
      </c>
      <c r="DX21" s="81" t="str">
        <f t="shared" si="425"/>
        <v/>
      </c>
      <c r="DY21" s="81" t="str">
        <f t="shared" si="425"/>
        <v/>
      </c>
      <c r="DZ21" s="81" t="str">
        <f t="shared" si="425"/>
        <v/>
      </c>
      <c r="EA21" s="81" t="str">
        <f t="shared" si="425"/>
        <v/>
      </c>
      <c r="EB21" s="81" t="str">
        <f t="shared" si="425"/>
        <v/>
      </c>
      <c r="EC21" s="81" t="str">
        <f t="shared" si="425"/>
        <v/>
      </c>
      <c r="ED21" s="81" t="str">
        <f t="shared" si="425"/>
        <v/>
      </c>
      <c r="EE21" s="81" t="str">
        <f t="shared" si="425"/>
        <v/>
      </c>
      <c r="EF21" s="81" t="str">
        <f t="shared" si="426"/>
        <v/>
      </c>
      <c r="EG21" s="81" t="str">
        <f t="shared" si="426"/>
        <v/>
      </c>
      <c r="EH21" s="81" t="str">
        <f t="shared" si="426"/>
        <v/>
      </c>
      <c r="EI21" s="81" t="str">
        <f t="shared" si="426"/>
        <v/>
      </c>
      <c r="EJ21" s="81" t="str">
        <f t="shared" si="426"/>
        <v/>
      </c>
      <c r="EK21" s="81" t="str">
        <f t="shared" si="426"/>
        <v/>
      </c>
      <c r="EL21" s="81" t="str">
        <f t="shared" si="426"/>
        <v/>
      </c>
      <c r="EM21" s="81" t="str">
        <f t="shared" si="426"/>
        <v/>
      </c>
      <c r="EN21" s="81" t="str">
        <f t="shared" si="426"/>
        <v/>
      </c>
      <c r="EO21" s="81" t="str">
        <f t="shared" si="426"/>
        <v/>
      </c>
      <c r="EP21" s="81" t="str">
        <f t="shared" si="427"/>
        <v/>
      </c>
      <c r="EQ21" s="81" t="str">
        <f t="shared" si="427"/>
        <v/>
      </c>
      <c r="ER21" s="81" t="str">
        <f t="shared" si="427"/>
        <v/>
      </c>
      <c r="ES21" s="81" t="str">
        <f t="shared" si="427"/>
        <v/>
      </c>
      <c r="ET21" s="81" t="str">
        <f t="shared" si="427"/>
        <v/>
      </c>
      <c r="EU21" s="81" t="str">
        <f t="shared" si="427"/>
        <v/>
      </c>
      <c r="EV21" s="81" t="str">
        <f t="shared" si="427"/>
        <v/>
      </c>
      <c r="EW21" s="81" t="str">
        <f t="shared" si="427"/>
        <v/>
      </c>
      <c r="EX21" s="81" t="str">
        <f t="shared" si="427"/>
        <v/>
      </c>
      <c r="EY21" s="81" t="str">
        <f t="shared" si="427"/>
        <v/>
      </c>
      <c r="EZ21" s="81" t="str">
        <f t="shared" si="428"/>
        <v/>
      </c>
      <c r="FA21" s="81" t="str">
        <f t="shared" si="428"/>
        <v/>
      </c>
      <c r="FB21" s="81" t="str">
        <f t="shared" si="428"/>
        <v/>
      </c>
      <c r="FC21" s="81" t="str">
        <f t="shared" si="428"/>
        <v/>
      </c>
      <c r="FD21" s="81" t="str">
        <f t="shared" si="428"/>
        <v/>
      </c>
      <c r="FE21" s="81" t="str">
        <f t="shared" si="428"/>
        <v/>
      </c>
      <c r="FF21" s="81" t="str">
        <f t="shared" si="428"/>
        <v/>
      </c>
      <c r="FG21" s="81" t="str">
        <f t="shared" si="428"/>
        <v/>
      </c>
      <c r="FH21" s="81" t="str">
        <f t="shared" si="428"/>
        <v/>
      </c>
      <c r="FI21" s="81" t="str">
        <f t="shared" si="428"/>
        <v/>
      </c>
      <c r="FJ21" s="81" t="str">
        <f t="shared" si="429"/>
        <v/>
      </c>
      <c r="FK21" s="81" t="str">
        <f t="shared" si="429"/>
        <v/>
      </c>
      <c r="FL21" s="81" t="str">
        <f t="shared" si="429"/>
        <v/>
      </c>
      <c r="FM21" s="81" t="str">
        <f t="shared" si="429"/>
        <v/>
      </c>
      <c r="FN21" s="81" t="str">
        <f t="shared" si="429"/>
        <v/>
      </c>
      <c r="FO21" s="81" t="str">
        <f t="shared" si="429"/>
        <v/>
      </c>
      <c r="FP21" s="81" t="str">
        <f t="shared" si="429"/>
        <v/>
      </c>
      <c r="FQ21" s="81" t="str">
        <f t="shared" si="429"/>
        <v/>
      </c>
      <c r="FR21" s="81" t="str">
        <f t="shared" si="429"/>
        <v/>
      </c>
      <c r="FS21" s="81" t="str">
        <f t="shared" si="429"/>
        <v/>
      </c>
      <c r="FT21" s="81" t="str">
        <f t="shared" si="430"/>
        <v/>
      </c>
      <c r="FU21" s="81" t="str">
        <f t="shared" si="430"/>
        <v/>
      </c>
      <c r="FV21" s="81" t="str">
        <f t="shared" si="430"/>
        <v/>
      </c>
      <c r="FW21" s="81" t="str">
        <f t="shared" si="430"/>
        <v/>
      </c>
      <c r="FX21" s="81" t="str">
        <f t="shared" si="430"/>
        <v/>
      </c>
      <c r="FY21" s="81" t="str">
        <f t="shared" si="430"/>
        <v/>
      </c>
      <c r="FZ21" s="81" t="str">
        <f t="shared" si="430"/>
        <v/>
      </c>
      <c r="GA21" s="81" t="str">
        <f t="shared" si="430"/>
        <v/>
      </c>
      <c r="GB21" s="81" t="str">
        <f t="shared" si="430"/>
        <v/>
      </c>
      <c r="GC21" s="81" t="str">
        <f t="shared" si="430"/>
        <v/>
      </c>
      <c r="GD21" s="81" t="str">
        <f t="shared" si="431"/>
        <v/>
      </c>
      <c r="GE21" s="81" t="str">
        <f t="shared" si="431"/>
        <v/>
      </c>
      <c r="GF21" s="81" t="str">
        <f t="shared" si="431"/>
        <v/>
      </c>
      <c r="GG21" s="81" t="str">
        <f t="shared" si="431"/>
        <v/>
      </c>
      <c r="GH21" s="81" t="str">
        <f t="shared" si="431"/>
        <v/>
      </c>
      <c r="GI21" s="81" t="str">
        <f t="shared" si="431"/>
        <v/>
      </c>
      <c r="GJ21" s="81" t="str">
        <f t="shared" si="431"/>
        <v/>
      </c>
      <c r="GK21" s="81" t="str">
        <f t="shared" si="431"/>
        <v/>
      </c>
      <c r="GL21" s="81" t="str">
        <f t="shared" si="431"/>
        <v/>
      </c>
      <c r="GM21" s="81" t="str">
        <f t="shared" si="431"/>
        <v/>
      </c>
      <c r="GN21" s="81" t="str">
        <f t="shared" si="432"/>
        <v/>
      </c>
      <c r="GO21" s="81" t="str">
        <f t="shared" si="432"/>
        <v/>
      </c>
      <c r="GP21" s="81" t="str">
        <f t="shared" si="432"/>
        <v/>
      </c>
      <c r="GQ21" s="81" t="str">
        <f t="shared" si="432"/>
        <v/>
      </c>
      <c r="GR21" s="81" t="str">
        <f t="shared" si="432"/>
        <v/>
      </c>
      <c r="GS21" s="81" t="str">
        <f t="shared" si="432"/>
        <v/>
      </c>
      <c r="GT21" s="81" t="str">
        <f t="shared" si="432"/>
        <v/>
      </c>
      <c r="GU21" s="81" t="str">
        <f t="shared" si="432"/>
        <v/>
      </c>
      <c r="GV21" s="81" t="str">
        <f t="shared" si="432"/>
        <v/>
      </c>
      <c r="GW21" s="81" t="str">
        <f t="shared" si="432"/>
        <v/>
      </c>
      <c r="GX21" s="81" t="str">
        <f t="shared" si="433"/>
        <v/>
      </c>
      <c r="GY21" s="81" t="str">
        <f t="shared" si="433"/>
        <v/>
      </c>
      <c r="GZ21" s="81" t="str">
        <f t="shared" si="433"/>
        <v/>
      </c>
      <c r="HA21" s="81" t="str">
        <f t="shared" si="433"/>
        <v/>
      </c>
      <c r="HB21" s="81" t="str">
        <f t="shared" si="433"/>
        <v/>
      </c>
      <c r="HC21" s="81" t="str">
        <f t="shared" si="433"/>
        <v/>
      </c>
      <c r="HD21" s="81" t="str">
        <f t="shared" si="433"/>
        <v/>
      </c>
      <c r="HE21" s="81" t="str">
        <f t="shared" si="433"/>
        <v/>
      </c>
      <c r="HF21" s="81" t="str">
        <f t="shared" si="433"/>
        <v/>
      </c>
      <c r="HG21" s="81" t="str">
        <f t="shared" si="433"/>
        <v/>
      </c>
      <c r="HH21" s="81" t="str">
        <f t="shared" si="434"/>
        <v/>
      </c>
      <c r="HI21" s="81" t="str">
        <f t="shared" si="434"/>
        <v/>
      </c>
      <c r="HJ21" s="81" t="str">
        <f t="shared" si="434"/>
        <v/>
      </c>
      <c r="HK21" s="81" t="str">
        <f t="shared" si="434"/>
        <v/>
      </c>
      <c r="HL21" s="81" t="str">
        <f t="shared" si="434"/>
        <v/>
      </c>
      <c r="HM21" s="81" t="str">
        <f t="shared" si="434"/>
        <v/>
      </c>
      <c r="HN21" s="81" t="str">
        <f t="shared" si="434"/>
        <v/>
      </c>
      <c r="HO21" s="81" t="str">
        <f t="shared" si="434"/>
        <v/>
      </c>
      <c r="HP21" s="81" t="str">
        <f t="shared" si="434"/>
        <v/>
      </c>
      <c r="HQ21" s="81" t="str">
        <f t="shared" si="434"/>
        <v/>
      </c>
      <c r="HR21" s="81" t="str">
        <f t="shared" si="435"/>
        <v/>
      </c>
      <c r="HS21" s="81" t="str">
        <f t="shared" si="435"/>
        <v/>
      </c>
      <c r="HT21" s="81" t="str">
        <f t="shared" si="435"/>
        <v/>
      </c>
      <c r="HU21" s="81" t="str">
        <f t="shared" si="435"/>
        <v/>
      </c>
      <c r="HV21" s="81" t="str">
        <f t="shared" si="435"/>
        <v/>
      </c>
      <c r="HW21" s="81" t="str">
        <f t="shared" si="435"/>
        <v/>
      </c>
      <c r="HX21" s="81" t="str">
        <f t="shared" si="435"/>
        <v/>
      </c>
      <c r="HY21" s="81" t="str">
        <f t="shared" si="435"/>
        <v/>
      </c>
      <c r="HZ21" s="81" t="str">
        <f t="shared" si="435"/>
        <v/>
      </c>
      <c r="IA21" s="81" t="str">
        <f t="shared" si="435"/>
        <v/>
      </c>
      <c r="IB21" s="81" t="str">
        <f t="shared" si="436"/>
        <v/>
      </c>
      <c r="IC21" s="81" t="str">
        <f t="shared" si="436"/>
        <v/>
      </c>
      <c r="ID21" s="81" t="str">
        <f t="shared" si="436"/>
        <v/>
      </c>
      <c r="IE21" s="81" t="str">
        <f t="shared" si="436"/>
        <v/>
      </c>
      <c r="IF21" s="81" t="str">
        <f t="shared" si="436"/>
        <v/>
      </c>
      <c r="IG21" s="81" t="str">
        <f t="shared" si="436"/>
        <v/>
      </c>
      <c r="IH21" s="81" t="str">
        <f t="shared" si="436"/>
        <v/>
      </c>
      <c r="II21" s="81" t="str">
        <f t="shared" si="436"/>
        <v/>
      </c>
      <c r="IJ21" s="81" t="str">
        <f t="shared" si="436"/>
        <v/>
      </c>
      <c r="IK21" s="81" t="str">
        <f t="shared" si="436"/>
        <v/>
      </c>
      <c r="IL21" s="81" t="str">
        <f t="shared" si="437"/>
        <v/>
      </c>
      <c r="IM21" s="81" t="str">
        <f t="shared" si="437"/>
        <v/>
      </c>
      <c r="IN21" s="81" t="str">
        <f t="shared" si="437"/>
        <v/>
      </c>
      <c r="IO21" s="81" t="str">
        <f t="shared" si="437"/>
        <v/>
      </c>
      <c r="IP21" s="81" t="str">
        <f t="shared" si="437"/>
        <v/>
      </c>
      <c r="IQ21" s="81" t="str">
        <f t="shared" si="437"/>
        <v/>
      </c>
      <c r="IR21" s="81" t="str">
        <f t="shared" si="437"/>
        <v/>
      </c>
      <c r="IS21" s="81" t="str">
        <f t="shared" si="437"/>
        <v/>
      </c>
      <c r="IT21" s="81" t="str">
        <f t="shared" si="437"/>
        <v/>
      </c>
      <c r="IU21" s="81" t="str">
        <f t="shared" si="437"/>
        <v/>
      </c>
      <c r="IV21" s="81" t="str">
        <f t="shared" si="438"/>
        <v/>
      </c>
      <c r="IW21" s="81" t="str">
        <f t="shared" si="438"/>
        <v/>
      </c>
      <c r="IX21" s="81" t="str">
        <f t="shared" si="438"/>
        <v/>
      </c>
      <c r="IY21" s="81" t="str">
        <f t="shared" si="438"/>
        <v/>
      </c>
      <c r="IZ21" s="81" t="str">
        <f t="shared" si="438"/>
        <v/>
      </c>
      <c r="JA21" s="81" t="str">
        <f t="shared" si="438"/>
        <v/>
      </c>
      <c r="JB21" s="81" t="str">
        <f t="shared" si="438"/>
        <v/>
      </c>
      <c r="JC21" s="81" t="str">
        <f t="shared" si="438"/>
        <v/>
      </c>
      <c r="JD21" s="81" t="str">
        <f t="shared" si="438"/>
        <v/>
      </c>
      <c r="JE21" s="81" t="str">
        <f t="shared" si="438"/>
        <v/>
      </c>
      <c r="JF21" s="81" t="str">
        <f t="shared" si="439"/>
        <v/>
      </c>
      <c r="JG21" s="81" t="str">
        <f t="shared" si="439"/>
        <v/>
      </c>
      <c r="JH21" s="81" t="str">
        <f t="shared" si="439"/>
        <v/>
      </c>
      <c r="JI21" s="81" t="str">
        <f t="shared" si="439"/>
        <v/>
      </c>
      <c r="JJ21" s="81" t="str">
        <f t="shared" si="439"/>
        <v/>
      </c>
      <c r="JK21" s="81" t="str">
        <f t="shared" si="439"/>
        <v/>
      </c>
      <c r="JL21" s="81" t="str">
        <f t="shared" si="439"/>
        <v/>
      </c>
      <c r="JM21" s="81" t="str">
        <f t="shared" si="439"/>
        <v/>
      </c>
      <c r="JN21" s="81" t="str">
        <f t="shared" si="439"/>
        <v/>
      </c>
      <c r="JO21" s="81" t="str">
        <f t="shared" si="439"/>
        <v/>
      </c>
      <c r="JP21" s="81" t="str">
        <f t="shared" si="440"/>
        <v/>
      </c>
      <c r="JQ21" s="81" t="str">
        <f t="shared" si="440"/>
        <v/>
      </c>
      <c r="JR21" s="81" t="str">
        <f t="shared" si="440"/>
        <v/>
      </c>
      <c r="JS21" s="81" t="str">
        <f t="shared" si="440"/>
        <v/>
      </c>
      <c r="JT21" s="81" t="str">
        <f t="shared" si="440"/>
        <v/>
      </c>
      <c r="JU21" s="81" t="str">
        <f t="shared" si="440"/>
        <v/>
      </c>
      <c r="JV21" s="81" t="str">
        <f t="shared" si="440"/>
        <v/>
      </c>
      <c r="JW21" s="81" t="str">
        <f t="shared" si="440"/>
        <v/>
      </c>
      <c r="JX21" s="81" t="str">
        <f t="shared" si="440"/>
        <v/>
      </c>
      <c r="JY21" s="81" t="str">
        <f t="shared" si="440"/>
        <v/>
      </c>
      <c r="JZ21" s="81" t="str">
        <f t="shared" si="441"/>
        <v/>
      </c>
      <c r="KA21" s="81" t="str">
        <f t="shared" si="441"/>
        <v/>
      </c>
      <c r="KB21" s="81" t="str">
        <f t="shared" si="441"/>
        <v/>
      </c>
      <c r="KC21" s="81" t="str">
        <f t="shared" si="441"/>
        <v/>
      </c>
      <c r="KD21" s="81" t="str">
        <f t="shared" si="441"/>
        <v/>
      </c>
      <c r="KE21" s="81" t="str">
        <f t="shared" si="441"/>
        <v/>
      </c>
      <c r="KF21" s="81" t="str">
        <f t="shared" si="441"/>
        <v/>
      </c>
      <c r="KG21" s="81" t="str">
        <f t="shared" si="441"/>
        <v/>
      </c>
      <c r="KH21" s="81" t="str">
        <f t="shared" si="441"/>
        <v/>
      </c>
      <c r="KI21" s="81" t="str">
        <f t="shared" si="441"/>
        <v/>
      </c>
      <c r="KP21" s="79">
        <f t="shared" si="445"/>
        <v>20.25</v>
      </c>
      <c r="KQ21" s="79" t="str">
        <f t="shared" si="449"/>
        <v/>
      </c>
      <c r="KR21" s="79" t="str">
        <f t="shared" si="450"/>
        <v/>
      </c>
      <c r="KS21" s="79" t="str">
        <f t="shared" si="451"/>
        <v/>
      </c>
      <c r="KT21" s="79" t="str">
        <f t="shared" si="452"/>
        <v/>
      </c>
      <c r="KU21" s="79" t="str">
        <f t="shared" si="453"/>
        <v/>
      </c>
      <c r="KV21" s="79" t="str">
        <f t="shared" si="454"/>
        <v/>
      </c>
      <c r="KW21" s="79" t="str">
        <f t="shared" si="455"/>
        <v/>
      </c>
      <c r="KX21" s="79" t="str">
        <f t="shared" si="456"/>
        <v/>
      </c>
      <c r="KY21" s="79" t="str">
        <f t="shared" si="457"/>
        <v/>
      </c>
      <c r="KZ21" s="79" t="str">
        <f t="shared" si="458"/>
        <v/>
      </c>
      <c r="LA21" s="79" t="str">
        <f t="shared" si="459"/>
        <v/>
      </c>
      <c r="LB21" s="79" t="str">
        <f t="shared" si="460"/>
        <v/>
      </c>
      <c r="LC21" s="79" t="str">
        <f t="shared" si="461"/>
        <v/>
      </c>
      <c r="LD21" s="79" t="str">
        <f t="shared" si="462"/>
        <v/>
      </c>
      <c r="LE21" s="79" t="str">
        <f t="shared" si="463"/>
        <v/>
      </c>
      <c r="LF21" s="79" t="str">
        <f t="shared" si="464"/>
        <v/>
      </c>
      <c r="LG21" s="79" t="str">
        <f t="shared" si="465"/>
        <v/>
      </c>
      <c r="LH21" s="79" t="str">
        <f t="shared" si="466"/>
        <v/>
      </c>
      <c r="LI21" s="79" t="str">
        <f t="shared" si="467"/>
        <v/>
      </c>
      <c r="LJ21" s="79" t="str">
        <f t="shared" si="468"/>
        <v/>
      </c>
      <c r="LK21" s="79" t="str">
        <f t="shared" si="469"/>
        <v/>
      </c>
      <c r="LL21" s="79" t="str">
        <f t="shared" si="470"/>
        <v/>
      </c>
      <c r="LM21" s="79" t="str">
        <f t="shared" si="471"/>
        <v/>
      </c>
      <c r="LN21" s="79" t="str">
        <f t="shared" si="472"/>
        <v/>
      </c>
      <c r="LO21" s="79" t="str">
        <f t="shared" si="473"/>
        <v/>
      </c>
      <c r="LP21" s="79" t="str">
        <f t="shared" si="474"/>
        <v/>
      </c>
      <c r="LQ21" s="79" t="str">
        <f t="shared" si="475"/>
        <v/>
      </c>
      <c r="LR21" s="79" t="str">
        <f t="shared" si="476"/>
        <v/>
      </c>
      <c r="LS21" s="79" t="str">
        <f t="shared" si="477"/>
        <v/>
      </c>
      <c r="LT21" s="79" t="str">
        <f t="shared" si="478"/>
        <v/>
      </c>
      <c r="LU21" s="79" t="str">
        <f t="shared" si="479"/>
        <v/>
      </c>
      <c r="LV21" s="79" t="str">
        <f t="shared" si="480"/>
        <v/>
      </c>
      <c r="LW21" s="79" t="str">
        <f t="shared" si="481"/>
        <v/>
      </c>
      <c r="LX21" s="79" t="str">
        <f t="shared" si="482"/>
        <v/>
      </c>
      <c r="LY21" s="79" t="str">
        <f t="shared" si="483"/>
        <v/>
      </c>
      <c r="LZ21" s="79" t="str">
        <f t="shared" si="484"/>
        <v/>
      </c>
      <c r="MA21" s="79" t="str">
        <f t="shared" si="485"/>
        <v/>
      </c>
      <c r="MB21" s="79" t="str">
        <f t="shared" si="486"/>
        <v/>
      </c>
      <c r="MC21" s="79" t="str">
        <f t="shared" si="487"/>
        <v/>
      </c>
      <c r="MD21" s="79" t="str">
        <f t="shared" si="488"/>
        <v/>
      </c>
      <c r="ME21" s="79" t="str">
        <f t="shared" si="489"/>
        <v/>
      </c>
      <c r="MF21" s="79" t="str">
        <f t="shared" si="490"/>
        <v/>
      </c>
      <c r="MG21" s="79" t="str">
        <f t="shared" si="491"/>
        <v/>
      </c>
      <c r="MH21" s="79" t="str">
        <f t="shared" si="492"/>
        <v/>
      </c>
      <c r="MI21" s="79" t="str">
        <f t="shared" si="493"/>
        <v/>
      </c>
      <c r="MJ21" s="79" t="str">
        <f t="shared" si="494"/>
        <v/>
      </c>
      <c r="MK21" s="79" t="str">
        <f t="shared" si="495"/>
        <v/>
      </c>
      <c r="ML21" s="79" t="str">
        <f t="shared" si="496"/>
        <v/>
      </c>
      <c r="MM21" s="79" t="str">
        <f t="shared" si="497"/>
        <v/>
      </c>
      <c r="MN21" s="79" t="str">
        <f t="shared" si="498"/>
        <v/>
      </c>
      <c r="MO21" s="79" t="str">
        <f t="shared" si="499"/>
        <v/>
      </c>
      <c r="MP21" s="79" t="str">
        <f t="shared" si="500"/>
        <v/>
      </c>
      <c r="MQ21" s="79" t="str">
        <f t="shared" si="501"/>
        <v/>
      </c>
      <c r="MR21" s="79" t="str">
        <f t="shared" si="502"/>
        <v/>
      </c>
      <c r="MS21" s="79" t="str">
        <f t="shared" si="503"/>
        <v/>
      </c>
      <c r="MT21" s="79" t="str">
        <f t="shared" si="504"/>
        <v/>
      </c>
      <c r="MU21" s="79" t="str">
        <f t="shared" si="505"/>
        <v/>
      </c>
      <c r="MV21" s="79" t="str">
        <f t="shared" si="506"/>
        <v/>
      </c>
      <c r="MW21" s="79" t="str">
        <f t="shared" si="507"/>
        <v/>
      </c>
      <c r="MX21" s="79" t="str">
        <f t="shared" si="508"/>
        <v/>
      </c>
      <c r="MY21" s="79" t="str">
        <f t="shared" si="509"/>
        <v/>
      </c>
      <c r="MZ21" s="79" t="str">
        <f t="shared" si="510"/>
        <v/>
      </c>
      <c r="NA21" s="79" t="str">
        <f t="shared" si="511"/>
        <v/>
      </c>
      <c r="NB21" s="79" t="str">
        <f t="shared" si="447"/>
        <v/>
      </c>
      <c r="NC21" s="79" t="str">
        <f t="shared" si="512"/>
        <v/>
      </c>
      <c r="ND21" s="79" t="str">
        <f t="shared" si="513"/>
        <v/>
      </c>
      <c r="NE21" s="79" t="str">
        <f t="shared" si="514"/>
        <v/>
      </c>
      <c r="NF21" s="79" t="str">
        <f t="shared" si="515"/>
        <v/>
      </c>
      <c r="NG21" s="79" t="str">
        <f t="shared" si="516"/>
        <v/>
      </c>
      <c r="NH21" s="79" t="str">
        <f t="shared" si="517"/>
        <v/>
      </c>
      <c r="NI21" s="79" t="str">
        <f t="shared" si="518"/>
        <v/>
      </c>
      <c r="NJ21" s="79" t="str">
        <f t="shared" si="519"/>
        <v/>
      </c>
      <c r="NK21" s="79" t="str">
        <f t="shared" si="520"/>
        <v/>
      </c>
      <c r="NL21" s="79" t="str">
        <f t="shared" si="521"/>
        <v/>
      </c>
      <c r="NM21" s="79" t="str">
        <f t="shared" si="522"/>
        <v/>
      </c>
      <c r="NN21" s="79" t="str">
        <f t="shared" si="523"/>
        <v/>
      </c>
      <c r="NO21" s="79" t="str">
        <f t="shared" si="524"/>
        <v/>
      </c>
      <c r="NP21" s="79" t="str">
        <f t="shared" si="525"/>
        <v/>
      </c>
      <c r="NQ21" s="79" t="str">
        <f t="shared" si="526"/>
        <v/>
      </c>
      <c r="NR21" s="79" t="str">
        <f t="shared" si="527"/>
        <v/>
      </c>
      <c r="NS21" s="79" t="str">
        <f t="shared" si="528"/>
        <v/>
      </c>
      <c r="NT21" s="79" t="str">
        <f t="shared" si="529"/>
        <v/>
      </c>
      <c r="NU21" s="79" t="str">
        <f t="shared" si="530"/>
        <v/>
      </c>
      <c r="NV21" s="79" t="str">
        <f t="shared" si="531"/>
        <v/>
      </c>
      <c r="NW21" s="79" t="str">
        <f t="shared" si="532"/>
        <v/>
      </c>
      <c r="NX21" s="79" t="str">
        <f t="shared" si="533"/>
        <v/>
      </c>
      <c r="NY21" s="79" t="str">
        <f t="shared" si="534"/>
        <v/>
      </c>
      <c r="NZ21" s="79" t="str">
        <f t="shared" si="535"/>
        <v/>
      </c>
      <c r="OA21" s="79" t="str">
        <f t="shared" si="536"/>
        <v/>
      </c>
      <c r="OB21" s="79" t="str">
        <f t="shared" si="537"/>
        <v/>
      </c>
      <c r="OC21" s="79" t="str">
        <f t="shared" si="538"/>
        <v/>
      </c>
      <c r="OD21" s="79" t="str">
        <f t="shared" si="539"/>
        <v/>
      </c>
      <c r="OE21" s="79" t="str">
        <f t="shared" si="540"/>
        <v/>
      </c>
      <c r="OF21" s="79" t="str">
        <f t="shared" si="541"/>
        <v/>
      </c>
      <c r="OG21" s="79" t="str">
        <f t="shared" si="542"/>
        <v/>
      </c>
      <c r="OH21" s="79" t="str">
        <f t="shared" si="543"/>
        <v/>
      </c>
      <c r="OI21" s="79" t="str">
        <f t="shared" si="544"/>
        <v/>
      </c>
      <c r="OJ21" s="79" t="str">
        <f t="shared" si="545"/>
        <v/>
      </c>
      <c r="OK21" s="79" t="str">
        <f t="shared" si="546"/>
        <v/>
      </c>
      <c r="OL21" s="79" t="str">
        <f t="shared" si="547"/>
        <v/>
      </c>
      <c r="OM21" s="79" t="str">
        <f t="shared" si="548"/>
        <v/>
      </c>
      <c r="ON21" s="79" t="str">
        <f t="shared" si="549"/>
        <v/>
      </c>
      <c r="OO21" s="79" t="str">
        <f t="shared" si="550"/>
        <v/>
      </c>
      <c r="OP21" s="79" t="str">
        <f t="shared" si="551"/>
        <v/>
      </c>
      <c r="OQ21" s="79" t="str">
        <f t="shared" si="552"/>
        <v/>
      </c>
      <c r="OR21" s="79" t="str">
        <f t="shared" si="553"/>
        <v/>
      </c>
      <c r="OS21" s="79" t="str">
        <f t="shared" si="554"/>
        <v/>
      </c>
      <c r="OT21" s="79" t="str">
        <f t="shared" si="555"/>
        <v/>
      </c>
      <c r="OU21" s="79" t="str">
        <f t="shared" si="556"/>
        <v/>
      </c>
      <c r="OV21" s="79" t="str">
        <f t="shared" si="557"/>
        <v/>
      </c>
      <c r="OW21" s="79" t="str">
        <f t="shared" si="558"/>
        <v/>
      </c>
      <c r="OX21" s="79" t="str">
        <f t="shared" si="559"/>
        <v/>
      </c>
      <c r="OY21" s="79" t="str">
        <f t="shared" si="560"/>
        <v/>
      </c>
      <c r="OZ21" s="79" t="str">
        <f t="shared" si="561"/>
        <v/>
      </c>
      <c r="PA21" s="79" t="str">
        <f t="shared" si="562"/>
        <v/>
      </c>
      <c r="PB21" s="79" t="str">
        <f t="shared" si="563"/>
        <v/>
      </c>
      <c r="PC21" s="79" t="str">
        <f t="shared" si="564"/>
        <v/>
      </c>
      <c r="PD21" s="79" t="str">
        <f t="shared" si="565"/>
        <v/>
      </c>
      <c r="PE21" s="79" t="str">
        <f t="shared" si="566"/>
        <v/>
      </c>
      <c r="PF21" s="79" t="str">
        <f t="shared" si="567"/>
        <v/>
      </c>
      <c r="PG21" s="79" t="str">
        <f t="shared" si="568"/>
        <v/>
      </c>
      <c r="PH21" s="79" t="str">
        <f t="shared" si="569"/>
        <v/>
      </c>
      <c r="PI21" s="79" t="str">
        <f t="shared" si="570"/>
        <v/>
      </c>
      <c r="PJ21" s="79" t="str">
        <f t="shared" si="571"/>
        <v/>
      </c>
      <c r="PK21" s="79" t="str">
        <f t="shared" si="572"/>
        <v/>
      </c>
      <c r="PL21" s="79" t="str">
        <f t="shared" si="573"/>
        <v/>
      </c>
      <c r="PM21" s="79" t="str">
        <f t="shared" si="574"/>
        <v/>
      </c>
      <c r="PN21" s="79" t="str">
        <f t="shared" si="448"/>
        <v/>
      </c>
      <c r="PO21" s="79" t="str">
        <f t="shared" ref="PO21:QD35" si="625">+IF(IA21&lt;&gt;"",IA21^2,"")</f>
        <v/>
      </c>
      <c r="PP21" s="79" t="str">
        <f t="shared" ref="PP21:PP34" si="626">+IF(IB21&lt;&gt;"",IB21^2,"")</f>
        <v/>
      </c>
      <c r="PQ21" s="79" t="str">
        <f t="shared" ref="PQ21:PQ34" si="627">+IF(IC21&lt;&gt;"",IC21^2,"")</f>
        <v/>
      </c>
      <c r="PR21" s="79" t="str">
        <f t="shared" ref="PR21:PR34" si="628">+IF(ID21&lt;&gt;"",ID21^2,"")</f>
        <v/>
      </c>
      <c r="PS21" s="79" t="str">
        <f t="shared" ref="PS21:PS34" si="629">+IF(IE21&lt;&gt;"",IE21^2,"")</f>
        <v/>
      </c>
      <c r="PT21" s="79" t="str">
        <f t="shared" ref="PT21:PT34" si="630">+IF(IF21&lt;&gt;"",IF21^2,"")</f>
        <v/>
      </c>
      <c r="PU21" s="79" t="str">
        <f t="shared" ref="PU21:PU34" si="631">+IF(IG21&lt;&gt;"",IG21^2,"")</f>
        <v/>
      </c>
      <c r="PV21" s="79" t="str">
        <f t="shared" ref="PV21:PV34" si="632">+IF(IH21&lt;&gt;"",IH21^2,"")</f>
        <v/>
      </c>
      <c r="PW21" s="79" t="str">
        <f t="shared" ref="PW21:PW34" si="633">+IF(II21&lt;&gt;"",II21^2,"")</f>
        <v/>
      </c>
      <c r="PX21" s="79" t="str">
        <f t="shared" ref="PX21:PX34" si="634">+IF(IJ21&lt;&gt;"",IJ21^2,"")</f>
        <v/>
      </c>
      <c r="PY21" s="79" t="str">
        <f t="shared" ref="PY21:PY34" si="635">+IF(IK21&lt;&gt;"",IK21^2,"")</f>
        <v/>
      </c>
      <c r="PZ21" s="79" t="str">
        <f t="shared" si="575"/>
        <v/>
      </c>
      <c r="QA21" s="79" t="str">
        <f t="shared" si="576"/>
        <v/>
      </c>
      <c r="QB21" s="79" t="str">
        <f t="shared" si="577"/>
        <v/>
      </c>
      <c r="QC21" s="79" t="str">
        <f t="shared" si="578"/>
        <v/>
      </c>
      <c r="QD21" s="79" t="str">
        <f t="shared" si="579"/>
        <v/>
      </c>
      <c r="QE21" s="79" t="str">
        <f t="shared" si="580"/>
        <v/>
      </c>
      <c r="QF21" s="79" t="str">
        <f t="shared" si="581"/>
        <v/>
      </c>
      <c r="QG21" s="79" t="str">
        <f t="shared" si="582"/>
        <v/>
      </c>
      <c r="QH21" s="79" t="str">
        <f t="shared" si="583"/>
        <v/>
      </c>
      <c r="QI21" s="79" t="str">
        <f t="shared" si="584"/>
        <v/>
      </c>
      <c r="QJ21" s="79" t="str">
        <f t="shared" si="585"/>
        <v/>
      </c>
      <c r="QK21" s="79" t="str">
        <f t="shared" si="586"/>
        <v/>
      </c>
      <c r="QL21" s="79" t="str">
        <f t="shared" si="587"/>
        <v/>
      </c>
      <c r="QM21" s="79" t="str">
        <f t="shared" si="588"/>
        <v/>
      </c>
      <c r="QN21" s="79" t="str">
        <f t="shared" si="589"/>
        <v/>
      </c>
      <c r="QO21" s="79" t="str">
        <f t="shared" si="590"/>
        <v/>
      </c>
      <c r="QP21" s="79" t="str">
        <f t="shared" si="591"/>
        <v/>
      </c>
      <c r="QQ21" s="79" t="str">
        <f t="shared" si="592"/>
        <v/>
      </c>
      <c r="QR21" s="79" t="str">
        <f t="shared" si="593"/>
        <v/>
      </c>
      <c r="QS21" s="79" t="str">
        <f t="shared" si="594"/>
        <v/>
      </c>
      <c r="QT21" s="79" t="str">
        <f t="shared" si="595"/>
        <v/>
      </c>
      <c r="QU21" s="79" t="str">
        <f t="shared" si="596"/>
        <v/>
      </c>
      <c r="QV21" s="79" t="str">
        <f t="shared" si="597"/>
        <v/>
      </c>
      <c r="QW21" s="79" t="str">
        <f t="shared" si="598"/>
        <v/>
      </c>
      <c r="QX21" s="79" t="str">
        <f t="shared" si="599"/>
        <v/>
      </c>
      <c r="QY21" s="79" t="str">
        <f t="shared" si="600"/>
        <v/>
      </c>
      <c r="QZ21" s="79" t="str">
        <f t="shared" si="601"/>
        <v/>
      </c>
      <c r="RA21" s="79" t="str">
        <f t="shared" si="602"/>
        <v/>
      </c>
      <c r="RB21" s="79" t="str">
        <f t="shared" si="603"/>
        <v/>
      </c>
      <c r="RC21" s="79" t="str">
        <f t="shared" si="604"/>
        <v/>
      </c>
      <c r="RD21" s="79" t="str">
        <f t="shared" si="605"/>
        <v/>
      </c>
      <c r="RE21" s="79" t="str">
        <f t="shared" si="606"/>
        <v/>
      </c>
      <c r="RF21" s="79" t="str">
        <f t="shared" si="607"/>
        <v/>
      </c>
      <c r="RG21" s="79" t="str">
        <f t="shared" si="608"/>
        <v/>
      </c>
      <c r="RH21" s="79" t="str">
        <f t="shared" si="609"/>
        <v/>
      </c>
      <c r="RI21" s="79" t="str">
        <f t="shared" si="610"/>
        <v/>
      </c>
      <c r="RJ21" s="79" t="str">
        <f t="shared" si="611"/>
        <v/>
      </c>
      <c r="RK21" s="79" t="str">
        <f t="shared" si="612"/>
        <v/>
      </c>
      <c r="RL21" s="79" t="str">
        <f t="shared" si="613"/>
        <v/>
      </c>
      <c r="RM21" s="79" t="str">
        <f t="shared" si="614"/>
        <v/>
      </c>
      <c r="RN21" s="79" t="str">
        <f t="shared" si="615"/>
        <v/>
      </c>
      <c r="RO21" s="79" t="str">
        <f t="shared" si="616"/>
        <v/>
      </c>
      <c r="RP21" s="79" t="str">
        <f t="shared" si="617"/>
        <v/>
      </c>
      <c r="RQ21" s="79" t="str">
        <f t="shared" si="618"/>
        <v/>
      </c>
      <c r="RR21" s="79" t="str">
        <f t="shared" si="619"/>
        <v/>
      </c>
      <c r="RS21" s="79" t="str">
        <f t="shared" si="620"/>
        <v/>
      </c>
      <c r="RT21" s="79" t="str">
        <f t="shared" si="621"/>
        <v/>
      </c>
      <c r="RU21" s="79" t="str">
        <f t="shared" si="622"/>
        <v/>
      </c>
      <c r="RV21" s="79" t="str">
        <f t="shared" si="623"/>
        <v/>
      </c>
      <c r="RW21" s="79" t="str">
        <f t="shared" si="624"/>
        <v/>
      </c>
    </row>
    <row r="22" spans="2:491" x14ac:dyDescent="0.25">
      <c r="B22" s="6"/>
      <c r="C22" s="14">
        <v>7</v>
      </c>
      <c r="D22" s="8" t="s">
        <v>31</v>
      </c>
      <c r="E22" s="17">
        <v>8</v>
      </c>
      <c r="F22" s="17">
        <v>2</v>
      </c>
      <c r="G22" s="17"/>
      <c r="H22" s="17"/>
      <c r="I22" s="17"/>
      <c r="J22" s="17"/>
      <c r="K22" s="17"/>
      <c r="L22" s="17"/>
      <c r="M22" s="17"/>
      <c r="N22" s="17"/>
      <c r="O22" s="17"/>
      <c r="P22" s="17"/>
      <c r="Q22" s="20"/>
      <c r="R22" s="20"/>
      <c r="S22" s="20"/>
      <c r="T22" s="20"/>
      <c r="U22" s="20"/>
      <c r="V22" s="20"/>
      <c r="W22" s="20"/>
      <c r="X22" s="21"/>
      <c r="BF22" s="54">
        <v>12</v>
      </c>
      <c r="BG22" s="68">
        <f t="shared" si="202"/>
        <v>6</v>
      </c>
      <c r="BH22" s="69">
        <f t="shared" si="203"/>
        <v>1</v>
      </c>
      <c r="BI22" s="69" t="str">
        <f t="shared" si="204"/>
        <v/>
      </c>
      <c r="BJ22" s="69" t="str">
        <f t="shared" si="205"/>
        <v/>
      </c>
      <c r="BK22" s="69" t="str">
        <f t="shared" si="206"/>
        <v/>
      </c>
      <c r="BL22" s="69" t="str">
        <f t="shared" si="207"/>
        <v/>
      </c>
      <c r="BM22" s="69" t="str">
        <f t="shared" si="208"/>
        <v/>
      </c>
      <c r="BN22" s="69" t="str">
        <f t="shared" si="209"/>
        <v/>
      </c>
      <c r="BO22" s="69" t="str">
        <f t="shared" si="210"/>
        <v/>
      </c>
      <c r="BP22" s="69" t="str">
        <f t="shared" si="211"/>
        <v/>
      </c>
      <c r="BQ22" s="69" t="str">
        <f t="shared" si="212"/>
        <v/>
      </c>
      <c r="BR22" s="69" t="str">
        <f t="shared" si="213"/>
        <v/>
      </c>
      <c r="BS22" s="69" t="str">
        <f t="shared" si="214"/>
        <v/>
      </c>
      <c r="BT22" s="69" t="str">
        <f t="shared" si="215"/>
        <v/>
      </c>
      <c r="BU22" s="69" t="str">
        <f t="shared" si="216"/>
        <v/>
      </c>
      <c r="BV22" s="69" t="str">
        <f t="shared" si="217"/>
        <v/>
      </c>
      <c r="BW22" s="69" t="str">
        <f t="shared" si="218"/>
        <v/>
      </c>
      <c r="BX22" s="69" t="str">
        <f t="shared" si="219"/>
        <v/>
      </c>
      <c r="BY22" s="69" t="str">
        <f t="shared" si="220"/>
        <v/>
      </c>
      <c r="BZ22" s="70" t="str">
        <f t="shared" si="221"/>
        <v/>
      </c>
      <c r="CB22" s="54">
        <v>12</v>
      </c>
      <c r="CC22" s="71">
        <f t="shared" si="222"/>
        <v>4</v>
      </c>
      <c r="CD22" s="72">
        <f t="shared" si="192"/>
        <v>9</v>
      </c>
      <c r="CE22" s="72" t="str">
        <f t="shared" si="192"/>
        <v/>
      </c>
      <c r="CF22" s="72" t="str">
        <f t="shared" si="192"/>
        <v/>
      </c>
      <c r="CG22" s="72" t="str">
        <f t="shared" si="192"/>
        <v/>
      </c>
      <c r="CH22" s="72" t="str">
        <f t="shared" si="192"/>
        <v/>
      </c>
      <c r="CI22" s="72" t="str">
        <f t="shared" si="192"/>
        <v/>
      </c>
      <c r="CJ22" s="72" t="str">
        <f t="shared" si="192"/>
        <v/>
      </c>
      <c r="CK22" s="72" t="str">
        <f t="shared" si="192"/>
        <v/>
      </c>
      <c r="CL22" s="72" t="str">
        <f t="shared" si="192"/>
        <v/>
      </c>
      <c r="CM22" s="72" t="str">
        <f t="shared" si="192"/>
        <v/>
      </c>
      <c r="CN22" s="72" t="str">
        <f t="shared" si="193"/>
        <v/>
      </c>
      <c r="CO22" s="72" t="str">
        <f t="shared" si="194"/>
        <v/>
      </c>
      <c r="CP22" s="72" t="str">
        <f t="shared" si="195"/>
        <v/>
      </c>
      <c r="CQ22" s="72" t="str">
        <f t="shared" si="196"/>
        <v/>
      </c>
      <c r="CR22" s="72" t="str">
        <f t="shared" si="197"/>
        <v/>
      </c>
      <c r="CS22" s="72" t="str">
        <f t="shared" si="198"/>
        <v/>
      </c>
      <c r="CT22" s="72" t="str">
        <f t="shared" si="199"/>
        <v/>
      </c>
      <c r="CU22" s="72" t="str">
        <f t="shared" si="200"/>
        <v/>
      </c>
      <c r="CV22" s="73" t="str">
        <f t="shared" si="201"/>
        <v/>
      </c>
      <c r="CY22" s="79"/>
      <c r="CZ22" s="79"/>
      <c r="DA22" s="54">
        <f t="shared" si="446"/>
        <v>8</v>
      </c>
      <c r="DB22" s="81">
        <f t="shared" si="423"/>
        <v>6</v>
      </c>
      <c r="DC22" s="81" t="str">
        <f t="shared" si="423"/>
        <v/>
      </c>
      <c r="DD22" s="81" t="str">
        <f t="shared" si="423"/>
        <v/>
      </c>
      <c r="DE22" s="81" t="str">
        <f t="shared" si="423"/>
        <v/>
      </c>
      <c r="DF22" s="81" t="str">
        <f t="shared" si="423"/>
        <v/>
      </c>
      <c r="DG22" s="81" t="str">
        <f t="shared" si="423"/>
        <v/>
      </c>
      <c r="DH22" s="81" t="str">
        <f t="shared" si="423"/>
        <v/>
      </c>
      <c r="DI22" s="81" t="str">
        <f t="shared" si="423"/>
        <v/>
      </c>
      <c r="DJ22" s="81" t="str">
        <f t="shared" si="423"/>
        <v/>
      </c>
      <c r="DK22" s="81" t="str">
        <f t="shared" si="423"/>
        <v/>
      </c>
      <c r="DL22" s="81" t="str">
        <f t="shared" si="424"/>
        <v/>
      </c>
      <c r="DM22" s="81" t="str">
        <f t="shared" si="424"/>
        <v/>
      </c>
      <c r="DN22" s="81" t="str">
        <f t="shared" si="424"/>
        <v/>
      </c>
      <c r="DO22" s="81" t="str">
        <f t="shared" si="424"/>
        <v/>
      </c>
      <c r="DP22" s="81" t="str">
        <f t="shared" si="424"/>
        <v/>
      </c>
      <c r="DQ22" s="81" t="str">
        <f t="shared" si="424"/>
        <v/>
      </c>
      <c r="DR22" s="81" t="str">
        <f t="shared" si="424"/>
        <v/>
      </c>
      <c r="DS22" s="81" t="str">
        <f t="shared" si="424"/>
        <v/>
      </c>
      <c r="DT22" s="81" t="str">
        <f t="shared" si="424"/>
        <v/>
      </c>
      <c r="DU22" s="81" t="str">
        <f t="shared" si="424"/>
        <v/>
      </c>
      <c r="DV22" s="81" t="str">
        <f t="shared" si="425"/>
        <v/>
      </c>
      <c r="DW22" s="81" t="str">
        <f t="shared" si="425"/>
        <v/>
      </c>
      <c r="DX22" s="81" t="str">
        <f t="shared" si="425"/>
        <v/>
      </c>
      <c r="DY22" s="81" t="str">
        <f t="shared" si="425"/>
        <v/>
      </c>
      <c r="DZ22" s="81" t="str">
        <f t="shared" si="425"/>
        <v/>
      </c>
      <c r="EA22" s="81" t="str">
        <f t="shared" si="425"/>
        <v/>
      </c>
      <c r="EB22" s="81" t="str">
        <f t="shared" si="425"/>
        <v/>
      </c>
      <c r="EC22" s="81" t="str">
        <f t="shared" si="425"/>
        <v/>
      </c>
      <c r="ED22" s="81" t="str">
        <f t="shared" si="425"/>
        <v/>
      </c>
      <c r="EE22" s="81" t="str">
        <f t="shared" si="425"/>
        <v/>
      </c>
      <c r="EF22" s="81" t="str">
        <f t="shared" si="426"/>
        <v/>
      </c>
      <c r="EG22" s="81" t="str">
        <f t="shared" si="426"/>
        <v/>
      </c>
      <c r="EH22" s="81" t="str">
        <f t="shared" si="426"/>
        <v/>
      </c>
      <c r="EI22" s="81" t="str">
        <f t="shared" si="426"/>
        <v/>
      </c>
      <c r="EJ22" s="81" t="str">
        <f t="shared" si="426"/>
        <v/>
      </c>
      <c r="EK22" s="81" t="str">
        <f t="shared" si="426"/>
        <v/>
      </c>
      <c r="EL22" s="81" t="str">
        <f t="shared" si="426"/>
        <v/>
      </c>
      <c r="EM22" s="81" t="str">
        <f t="shared" si="426"/>
        <v/>
      </c>
      <c r="EN22" s="81" t="str">
        <f t="shared" si="426"/>
        <v/>
      </c>
      <c r="EO22" s="81" t="str">
        <f t="shared" si="426"/>
        <v/>
      </c>
      <c r="EP22" s="81" t="str">
        <f t="shared" si="427"/>
        <v/>
      </c>
      <c r="EQ22" s="81" t="str">
        <f t="shared" si="427"/>
        <v/>
      </c>
      <c r="ER22" s="81" t="str">
        <f t="shared" si="427"/>
        <v/>
      </c>
      <c r="ES22" s="81" t="str">
        <f t="shared" si="427"/>
        <v/>
      </c>
      <c r="ET22" s="81" t="str">
        <f t="shared" si="427"/>
        <v/>
      </c>
      <c r="EU22" s="81" t="str">
        <f t="shared" si="427"/>
        <v/>
      </c>
      <c r="EV22" s="81" t="str">
        <f t="shared" si="427"/>
        <v/>
      </c>
      <c r="EW22" s="81" t="str">
        <f t="shared" si="427"/>
        <v/>
      </c>
      <c r="EX22" s="81" t="str">
        <f t="shared" si="427"/>
        <v/>
      </c>
      <c r="EY22" s="81" t="str">
        <f t="shared" si="427"/>
        <v/>
      </c>
      <c r="EZ22" s="81" t="str">
        <f t="shared" si="428"/>
        <v/>
      </c>
      <c r="FA22" s="81" t="str">
        <f t="shared" si="428"/>
        <v/>
      </c>
      <c r="FB22" s="81" t="str">
        <f t="shared" si="428"/>
        <v/>
      </c>
      <c r="FC22" s="81" t="str">
        <f t="shared" si="428"/>
        <v/>
      </c>
      <c r="FD22" s="81" t="str">
        <f t="shared" si="428"/>
        <v/>
      </c>
      <c r="FE22" s="81" t="str">
        <f t="shared" si="428"/>
        <v/>
      </c>
      <c r="FF22" s="81" t="str">
        <f t="shared" si="428"/>
        <v/>
      </c>
      <c r="FG22" s="81" t="str">
        <f t="shared" si="428"/>
        <v/>
      </c>
      <c r="FH22" s="81" t="str">
        <f t="shared" si="428"/>
        <v/>
      </c>
      <c r="FI22" s="81" t="str">
        <f t="shared" si="428"/>
        <v/>
      </c>
      <c r="FJ22" s="81" t="str">
        <f t="shared" si="429"/>
        <v/>
      </c>
      <c r="FK22" s="81" t="str">
        <f t="shared" si="429"/>
        <v/>
      </c>
      <c r="FL22" s="81" t="str">
        <f t="shared" si="429"/>
        <v/>
      </c>
      <c r="FM22" s="81" t="str">
        <f t="shared" si="429"/>
        <v/>
      </c>
      <c r="FN22" s="81" t="str">
        <f t="shared" si="429"/>
        <v/>
      </c>
      <c r="FO22" s="81" t="str">
        <f t="shared" si="429"/>
        <v/>
      </c>
      <c r="FP22" s="81" t="str">
        <f t="shared" si="429"/>
        <v/>
      </c>
      <c r="FQ22" s="81" t="str">
        <f t="shared" si="429"/>
        <v/>
      </c>
      <c r="FR22" s="81" t="str">
        <f t="shared" si="429"/>
        <v/>
      </c>
      <c r="FS22" s="81" t="str">
        <f t="shared" si="429"/>
        <v/>
      </c>
      <c r="FT22" s="81" t="str">
        <f t="shared" si="430"/>
        <v/>
      </c>
      <c r="FU22" s="81" t="str">
        <f t="shared" si="430"/>
        <v/>
      </c>
      <c r="FV22" s="81" t="str">
        <f t="shared" si="430"/>
        <v/>
      </c>
      <c r="FW22" s="81" t="str">
        <f t="shared" si="430"/>
        <v/>
      </c>
      <c r="FX22" s="81" t="str">
        <f t="shared" si="430"/>
        <v/>
      </c>
      <c r="FY22" s="81" t="str">
        <f t="shared" si="430"/>
        <v/>
      </c>
      <c r="FZ22" s="81" t="str">
        <f t="shared" si="430"/>
        <v/>
      </c>
      <c r="GA22" s="81" t="str">
        <f t="shared" si="430"/>
        <v/>
      </c>
      <c r="GB22" s="81" t="str">
        <f t="shared" si="430"/>
        <v/>
      </c>
      <c r="GC22" s="81" t="str">
        <f t="shared" si="430"/>
        <v/>
      </c>
      <c r="GD22" s="81" t="str">
        <f t="shared" si="431"/>
        <v/>
      </c>
      <c r="GE22" s="81" t="str">
        <f t="shared" si="431"/>
        <v/>
      </c>
      <c r="GF22" s="81" t="str">
        <f t="shared" si="431"/>
        <v/>
      </c>
      <c r="GG22" s="81" t="str">
        <f t="shared" si="431"/>
        <v/>
      </c>
      <c r="GH22" s="81" t="str">
        <f t="shared" si="431"/>
        <v/>
      </c>
      <c r="GI22" s="81" t="str">
        <f t="shared" si="431"/>
        <v/>
      </c>
      <c r="GJ22" s="81" t="str">
        <f t="shared" si="431"/>
        <v/>
      </c>
      <c r="GK22" s="81" t="str">
        <f t="shared" si="431"/>
        <v/>
      </c>
      <c r="GL22" s="81" t="str">
        <f t="shared" si="431"/>
        <v/>
      </c>
      <c r="GM22" s="81" t="str">
        <f t="shared" si="431"/>
        <v/>
      </c>
      <c r="GN22" s="81" t="str">
        <f t="shared" si="432"/>
        <v/>
      </c>
      <c r="GO22" s="81" t="str">
        <f t="shared" si="432"/>
        <v/>
      </c>
      <c r="GP22" s="81" t="str">
        <f t="shared" si="432"/>
        <v/>
      </c>
      <c r="GQ22" s="81" t="str">
        <f t="shared" si="432"/>
        <v/>
      </c>
      <c r="GR22" s="81" t="str">
        <f t="shared" si="432"/>
        <v/>
      </c>
      <c r="GS22" s="81" t="str">
        <f t="shared" si="432"/>
        <v/>
      </c>
      <c r="GT22" s="81" t="str">
        <f t="shared" si="432"/>
        <v/>
      </c>
      <c r="GU22" s="81" t="str">
        <f t="shared" si="432"/>
        <v/>
      </c>
      <c r="GV22" s="81" t="str">
        <f t="shared" si="432"/>
        <v/>
      </c>
      <c r="GW22" s="81" t="str">
        <f t="shared" si="432"/>
        <v/>
      </c>
      <c r="GX22" s="81" t="str">
        <f t="shared" si="433"/>
        <v/>
      </c>
      <c r="GY22" s="81" t="str">
        <f t="shared" si="433"/>
        <v/>
      </c>
      <c r="GZ22" s="81" t="str">
        <f t="shared" si="433"/>
        <v/>
      </c>
      <c r="HA22" s="81" t="str">
        <f t="shared" si="433"/>
        <v/>
      </c>
      <c r="HB22" s="81" t="str">
        <f t="shared" si="433"/>
        <v/>
      </c>
      <c r="HC22" s="81" t="str">
        <f t="shared" si="433"/>
        <v/>
      </c>
      <c r="HD22" s="81" t="str">
        <f t="shared" si="433"/>
        <v/>
      </c>
      <c r="HE22" s="81" t="str">
        <f t="shared" si="433"/>
        <v/>
      </c>
      <c r="HF22" s="81" t="str">
        <f t="shared" si="433"/>
        <v/>
      </c>
      <c r="HG22" s="81" t="str">
        <f t="shared" si="433"/>
        <v/>
      </c>
      <c r="HH22" s="81" t="str">
        <f t="shared" si="434"/>
        <v/>
      </c>
      <c r="HI22" s="81" t="str">
        <f t="shared" si="434"/>
        <v/>
      </c>
      <c r="HJ22" s="81" t="str">
        <f t="shared" si="434"/>
        <v/>
      </c>
      <c r="HK22" s="81" t="str">
        <f t="shared" si="434"/>
        <v/>
      </c>
      <c r="HL22" s="81" t="str">
        <f t="shared" si="434"/>
        <v/>
      </c>
      <c r="HM22" s="81" t="str">
        <f t="shared" si="434"/>
        <v/>
      </c>
      <c r="HN22" s="81" t="str">
        <f t="shared" si="434"/>
        <v/>
      </c>
      <c r="HO22" s="81" t="str">
        <f t="shared" si="434"/>
        <v/>
      </c>
      <c r="HP22" s="81" t="str">
        <f t="shared" si="434"/>
        <v/>
      </c>
      <c r="HQ22" s="81" t="str">
        <f t="shared" si="434"/>
        <v/>
      </c>
      <c r="HR22" s="81" t="str">
        <f t="shared" si="435"/>
        <v/>
      </c>
      <c r="HS22" s="81" t="str">
        <f t="shared" si="435"/>
        <v/>
      </c>
      <c r="HT22" s="81" t="str">
        <f t="shared" si="435"/>
        <v/>
      </c>
      <c r="HU22" s="81" t="str">
        <f t="shared" si="435"/>
        <v/>
      </c>
      <c r="HV22" s="81" t="str">
        <f t="shared" si="435"/>
        <v/>
      </c>
      <c r="HW22" s="81" t="str">
        <f t="shared" si="435"/>
        <v/>
      </c>
      <c r="HX22" s="81" t="str">
        <f t="shared" si="435"/>
        <v/>
      </c>
      <c r="HY22" s="81" t="str">
        <f t="shared" si="435"/>
        <v/>
      </c>
      <c r="HZ22" s="81" t="str">
        <f t="shared" si="435"/>
        <v/>
      </c>
      <c r="IA22" s="81" t="str">
        <f t="shared" si="435"/>
        <v/>
      </c>
      <c r="IB22" s="81" t="str">
        <f t="shared" si="436"/>
        <v/>
      </c>
      <c r="IC22" s="81" t="str">
        <f t="shared" si="436"/>
        <v/>
      </c>
      <c r="ID22" s="81" t="str">
        <f t="shared" si="436"/>
        <v/>
      </c>
      <c r="IE22" s="81" t="str">
        <f t="shared" si="436"/>
        <v/>
      </c>
      <c r="IF22" s="81" t="str">
        <f t="shared" si="436"/>
        <v/>
      </c>
      <c r="IG22" s="81" t="str">
        <f t="shared" si="436"/>
        <v/>
      </c>
      <c r="IH22" s="81" t="str">
        <f t="shared" si="436"/>
        <v/>
      </c>
      <c r="II22" s="81" t="str">
        <f t="shared" si="436"/>
        <v/>
      </c>
      <c r="IJ22" s="81" t="str">
        <f t="shared" si="436"/>
        <v/>
      </c>
      <c r="IK22" s="81" t="str">
        <f t="shared" si="436"/>
        <v/>
      </c>
      <c r="IL22" s="81" t="str">
        <f t="shared" si="437"/>
        <v/>
      </c>
      <c r="IM22" s="81" t="str">
        <f t="shared" si="437"/>
        <v/>
      </c>
      <c r="IN22" s="81" t="str">
        <f t="shared" si="437"/>
        <v/>
      </c>
      <c r="IO22" s="81" t="str">
        <f t="shared" si="437"/>
        <v/>
      </c>
      <c r="IP22" s="81" t="str">
        <f t="shared" si="437"/>
        <v/>
      </c>
      <c r="IQ22" s="81" t="str">
        <f t="shared" si="437"/>
        <v/>
      </c>
      <c r="IR22" s="81" t="str">
        <f t="shared" si="437"/>
        <v/>
      </c>
      <c r="IS22" s="81" t="str">
        <f t="shared" si="437"/>
        <v/>
      </c>
      <c r="IT22" s="81" t="str">
        <f t="shared" si="437"/>
        <v/>
      </c>
      <c r="IU22" s="81" t="str">
        <f t="shared" si="437"/>
        <v/>
      </c>
      <c r="IV22" s="81" t="str">
        <f t="shared" si="438"/>
        <v/>
      </c>
      <c r="IW22" s="81" t="str">
        <f t="shared" si="438"/>
        <v/>
      </c>
      <c r="IX22" s="81" t="str">
        <f t="shared" si="438"/>
        <v/>
      </c>
      <c r="IY22" s="81" t="str">
        <f t="shared" si="438"/>
        <v/>
      </c>
      <c r="IZ22" s="81" t="str">
        <f t="shared" si="438"/>
        <v/>
      </c>
      <c r="JA22" s="81" t="str">
        <f t="shared" si="438"/>
        <v/>
      </c>
      <c r="JB22" s="81" t="str">
        <f t="shared" si="438"/>
        <v/>
      </c>
      <c r="JC22" s="81" t="str">
        <f t="shared" si="438"/>
        <v/>
      </c>
      <c r="JD22" s="81" t="str">
        <f t="shared" si="438"/>
        <v/>
      </c>
      <c r="JE22" s="81" t="str">
        <f t="shared" si="438"/>
        <v/>
      </c>
      <c r="JF22" s="81" t="str">
        <f t="shared" si="439"/>
        <v/>
      </c>
      <c r="JG22" s="81" t="str">
        <f t="shared" si="439"/>
        <v/>
      </c>
      <c r="JH22" s="81" t="str">
        <f t="shared" si="439"/>
        <v/>
      </c>
      <c r="JI22" s="81" t="str">
        <f t="shared" si="439"/>
        <v/>
      </c>
      <c r="JJ22" s="81" t="str">
        <f t="shared" si="439"/>
        <v/>
      </c>
      <c r="JK22" s="81" t="str">
        <f t="shared" si="439"/>
        <v/>
      </c>
      <c r="JL22" s="81" t="str">
        <f t="shared" si="439"/>
        <v/>
      </c>
      <c r="JM22" s="81" t="str">
        <f t="shared" si="439"/>
        <v/>
      </c>
      <c r="JN22" s="81" t="str">
        <f t="shared" si="439"/>
        <v/>
      </c>
      <c r="JO22" s="81" t="str">
        <f t="shared" si="439"/>
        <v/>
      </c>
      <c r="JP22" s="81" t="str">
        <f t="shared" si="440"/>
        <v/>
      </c>
      <c r="JQ22" s="81" t="str">
        <f t="shared" si="440"/>
        <v/>
      </c>
      <c r="JR22" s="81" t="str">
        <f t="shared" si="440"/>
        <v/>
      </c>
      <c r="JS22" s="81" t="str">
        <f t="shared" si="440"/>
        <v/>
      </c>
      <c r="JT22" s="81" t="str">
        <f t="shared" si="440"/>
        <v/>
      </c>
      <c r="JU22" s="81" t="str">
        <f t="shared" si="440"/>
        <v/>
      </c>
      <c r="JV22" s="81" t="str">
        <f t="shared" si="440"/>
        <v/>
      </c>
      <c r="JW22" s="81" t="str">
        <f t="shared" si="440"/>
        <v/>
      </c>
      <c r="JX22" s="81" t="str">
        <f t="shared" si="440"/>
        <v/>
      </c>
      <c r="JY22" s="81" t="str">
        <f t="shared" si="440"/>
        <v/>
      </c>
      <c r="JZ22" s="81" t="str">
        <f t="shared" si="441"/>
        <v/>
      </c>
      <c r="KA22" s="81" t="str">
        <f t="shared" si="441"/>
        <v/>
      </c>
      <c r="KB22" s="81" t="str">
        <f t="shared" si="441"/>
        <v/>
      </c>
      <c r="KC22" s="81" t="str">
        <f t="shared" si="441"/>
        <v/>
      </c>
      <c r="KD22" s="81" t="str">
        <f t="shared" si="441"/>
        <v/>
      </c>
      <c r="KE22" s="81" t="str">
        <f t="shared" si="441"/>
        <v/>
      </c>
      <c r="KF22" s="81" t="str">
        <f t="shared" si="441"/>
        <v/>
      </c>
      <c r="KG22" s="81" t="str">
        <f t="shared" si="441"/>
        <v/>
      </c>
      <c r="KH22" s="81" t="str">
        <f t="shared" si="441"/>
        <v/>
      </c>
      <c r="KI22" s="81" t="str">
        <f t="shared" si="441"/>
        <v/>
      </c>
      <c r="KP22" s="79">
        <f t="shared" si="445"/>
        <v>36</v>
      </c>
      <c r="KQ22" s="79" t="str">
        <f t="shared" si="449"/>
        <v/>
      </c>
      <c r="KR22" s="79" t="str">
        <f t="shared" si="450"/>
        <v/>
      </c>
      <c r="KS22" s="79" t="str">
        <f t="shared" si="451"/>
        <v/>
      </c>
      <c r="KT22" s="79" t="str">
        <f t="shared" si="452"/>
        <v/>
      </c>
      <c r="KU22" s="79" t="str">
        <f t="shared" si="453"/>
        <v/>
      </c>
      <c r="KV22" s="79" t="str">
        <f t="shared" si="454"/>
        <v/>
      </c>
      <c r="KW22" s="79" t="str">
        <f t="shared" si="455"/>
        <v/>
      </c>
      <c r="KX22" s="79" t="str">
        <f t="shared" si="456"/>
        <v/>
      </c>
      <c r="KY22" s="79" t="str">
        <f t="shared" si="457"/>
        <v/>
      </c>
      <c r="KZ22" s="79" t="str">
        <f t="shared" si="458"/>
        <v/>
      </c>
      <c r="LA22" s="79" t="str">
        <f t="shared" si="459"/>
        <v/>
      </c>
      <c r="LB22" s="79" t="str">
        <f t="shared" si="460"/>
        <v/>
      </c>
      <c r="LC22" s="79" t="str">
        <f t="shared" si="461"/>
        <v/>
      </c>
      <c r="LD22" s="79" t="str">
        <f t="shared" si="462"/>
        <v/>
      </c>
      <c r="LE22" s="79" t="str">
        <f t="shared" si="463"/>
        <v/>
      </c>
      <c r="LF22" s="79" t="str">
        <f t="shared" si="464"/>
        <v/>
      </c>
      <c r="LG22" s="79" t="str">
        <f t="shared" si="465"/>
        <v/>
      </c>
      <c r="LH22" s="79" t="str">
        <f t="shared" si="466"/>
        <v/>
      </c>
      <c r="LI22" s="79" t="str">
        <f t="shared" si="467"/>
        <v/>
      </c>
      <c r="LJ22" s="79" t="str">
        <f t="shared" si="468"/>
        <v/>
      </c>
      <c r="LK22" s="79" t="str">
        <f t="shared" si="469"/>
        <v/>
      </c>
      <c r="LL22" s="79" t="str">
        <f t="shared" si="470"/>
        <v/>
      </c>
      <c r="LM22" s="79" t="str">
        <f t="shared" si="471"/>
        <v/>
      </c>
      <c r="LN22" s="79" t="str">
        <f t="shared" si="472"/>
        <v/>
      </c>
      <c r="LO22" s="79" t="str">
        <f t="shared" si="473"/>
        <v/>
      </c>
      <c r="LP22" s="79" t="str">
        <f t="shared" si="474"/>
        <v/>
      </c>
      <c r="LQ22" s="79" t="str">
        <f t="shared" si="475"/>
        <v/>
      </c>
      <c r="LR22" s="79" t="str">
        <f t="shared" si="476"/>
        <v/>
      </c>
      <c r="LS22" s="79" t="str">
        <f t="shared" si="477"/>
        <v/>
      </c>
      <c r="LT22" s="79" t="str">
        <f t="shared" si="478"/>
        <v/>
      </c>
      <c r="LU22" s="79" t="str">
        <f t="shared" si="479"/>
        <v/>
      </c>
      <c r="LV22" s="79" t="str">
        <f t="shared" si="480"/>
        <v/>
      </c>
      <c r="LW22" s="79" t="str">
        <f t="shared" si="481"/>
        <v/>
      </c>
      <c r="LX22" s="79" t="str">
        <f t="shared" si="482"/>
        <v/>
      </c>
      <c r="LY22" s="79" t="str">
        <f t="shared" si="483"/>
        <v/>
      </c>
      <c r="LZ22" s="79" t="str">
        <f t="shared" si="484"/>
        <v/>
      </c>
      <c r="MA22" s="79" t="str">
        <f t="shared" si="485"/>
        <v/>
      </c>
      <c r="MB22" s="79" t="str">
        <f t="shared" si="486"/>
        <v/>
      </c>
      <c r="MC22" s="79" t="str">
        <f t="shared" si="487"/>
        <v/>
      </c>
      <c r="MD22" s="79" t="str">
        <f t="shared" si="488"/>
        <v/>
      </c>
      <c r="ME22" s="79" t="str">
        <f t="shared" si="489"/>
        <v/>
      </c>
      <c r="MF22" s="79" t="str">
        <f t="shared" si="490"/>
        <v/>
      </c>
      <c r="MG22" s="79" t="str">
        <f t="shared" si="491"/>
        <v/>
      </c>
      <c r="MH22" s="79" t="str">
        <f t="shared" si="492"/>
        <v/>
      </c>
      <c r="MI22" s="79" t="str">
        <f t="shared" si="493"/>
        <v/>
      </c>
      <c r="MJ22" s="79" t="str">
        <f t="shared" si="494"/>
        <v/>
      </c>
      <c r="MK22" s="79" t="str">
        <f t="shared" si="495"/>
        <v/>
      </c>
      <c r="ML22" s="79" t="str">
        <f t="shared" si="496"/>
        <v/>
      </c>
      <c r="MM22" s="79" t="str">
        <f t="shared" si="497"/>
        <v/>
      </c>
      <c r="MN22" s="79" t="str">
        <f t="shared" si="498"/>
        <v/>
      </c>
      <c r="MO22" s="79" t="str">
        <f t="shared" si="499"/>
        <v/>
      </c>
      <c r="MP22" s="79" t="str">
        <f t="shared" si="500"/>
        <v/>
      </c>
      <c r="MQ22" s="79" t="str">
        <f t="shared" si="501"/>
        <v/>
      </c>
      <c r="MR22" s="79" t="str">
        <f t="shared" si="502"/>
        <v/>
      </c>
      <c r="MS22" s="79" t="str">
        <f t="shared" si="503"/>
        <v/>
      </c>
      <c r="MT22" s="79" t="str">
        <f t="shared" si="504"/>
        <v/>
      </c>
      <c r="MU22" s="79" t="str">
        <f t="shared" si="505"/>
        <v/>
      </c>
      <c r="MV22" s="79" t="str">
        <f t="shared" si="506"/>
        <v/>
      </c>
      <c r="MW22" s="79" t="str">
        <f t="shared" si="507"/>
        <v/>
      </c>
      <c r="MX22" s="79" t="str">
        <f t="shared" si="508"/>
        <v/>
      </c>
      <c r="MY22" s="79" t="str">
        <f t="shared" si="509"/>
        <v/>
      </c>
      <c r="MZ22" s="79" t="str">
        <f t="shared" si="510"/>
        <v/>
      </c>
      <c r="NA22" s="79" t="str">
        <f t="shared" si="511"/>
        <v/>
      </c>
      <c r="NB22" s="79" t="str">
        <f t="shared" si="447"/>
        <v/>
      </c>
      <c r="NC22" s="79" t="str">
        <f t="shared" si="512"/>
        <v/>
      </c>
      <c r="ND22" s="79" t="str">
        <f t="shared" si="513"/>
        <v/>
      </c>
      <c r="NE22" s="79" t="str">
        <f t="shared" si="514"/>
        <v/>
      </c>
      <c r="NF22" s="79" t="str">
        <f t="shared" si="515"/>
        <v/>
      </c>
      <c r="NG22" s="79" t="str">
        <f t="shared" si="516"/>
        <v/>
      </c>
      <c r="NH22" s="79" t="str">
        <f t="shared" si="517"/>
        <v/>
      </c>
      <c r="NI22" s="79" t="str">
        <f t="shared" si="518"/>
        <v/>
      </c>
      <c r="NJ22" s="79" t="str">
        <f t="shared" si="519"/>
        <v/>
      </c>
      <c r="NK22" s="79" t="str">
        <f t="shared" si="520"/>
        <v/>
      </c>
      <c r="NL22" s="79" t="str">
        <f t="shared" si="521"/>
        <v/>
      </c>
      <c r="NM22" s="79" t="str">
        <f t="shared" si="522"/>
        <v/>
      </c>
      <c r="NN22" s="79" t="str">
        <f t="shared" si="523"/>
        <v/>
      </c>
      <c r="NO22" s="79" t="str">
        <f t="shared" si="524"/>
        <v/>
      </c>
      <c r="NP22" s="79" t="str">
        <f t="shared" si="525"/>
        <v/>
      </c>
      <c r="NQ22" s="79" t="str">
        <f t="shared" si="526"/>
        <v/>
      </c>
      <c r="NR22" s="79" t="str">
        <f t="shared" si="527"/>
        <v/>
      </c>
      <c r="NS22" s="79" t="str">
        <f t="shared" si="528"/>
        <v/>
      </c>
      <c r="NT22" s="79" t="str">
        <f t="shared" si="529"/>
        <v/>
      </c>
      <c r="NU22" s="79" t="str">
        <f t="shared" si="530"/>
        <v/>
      </c>
      <c r="NV22" s="79" t="str">
        <f t="shared" si="531"/>
        <v/>
      </c>
      <c r="NW22" s="79" t="str">
        <f t="shared" si="532"/>
        <v/>
      </c>
      <c r="NX22" s="79" t="str">
        <f t="shared" si="533"/>
        <v/>
      </c>
      <c r="NY22" s="79" t="str">
        <f t="shared" si="534"/>
        <v/>
      </c>
      <c r="NZ22" s="79" t="str">
        <f t="shared" si="535"/>
        <v/>
      </c>
      <c r="OA22" s="79" t="str">
        <f t="shared" si="536"/>
        <v/>
      </c>
      <c r="OB22" s="79" t="str">
        <f t="shared" si="537"/>
        <v/>
      </c>
      <c r="OC22" s="79" t="str">
        <f t="shared" si="538"/>
        <v/>
      </c>
      <c r="OD22" s="79" t="str">
        <f t="shared" si="539"/>
        <v/>
      </c>
      <c r="OE22" s="79" t="str">
        <f t="shared" si="540"/>
        <v/>
      </c>
      <c r="OF22" s="79" t="str">
        <f t="shared" si="541"/>
        <v/>
      </c>
      <c r="OG22" s="79" t="str">
        <f t="shared" si="542"/>
        <v/>
      </c>
      <c r="OH22" s="79" t="str">
        <f t="shared" si="543"/>
        <v/>
      </c>
      <c r="OI22" s="79" t="str">
        <f t="shared" si="544"/>
        <v/>
      </c>
      <c r="OJ22" s="79" t="str">
        <f t="shared" si="545"/>
        <v/>
      </c>
      <c r="OK22" s="79" t="str">
        <f t="shared" si="546"/>
        <v/>
      </c>
      <c r="OL22" s="79" t="str">
        <f t="shared" si="547"/>
        <v/>
      </c>
      <c r="OM22" s="79" t="str">
        <f t="shared" si="548"/>
        <v/>
      </c>
      <c r="ON22" s="79" t="str">
        <f t="shared" si="549"/>
        <v/>
      </c>
      <c r="OO22" s="79" t="str">
        <f t="shared" si="550"/>
        <v/>
      </c>
      <c r="OP22" s="79" t="str">
        <f t="shared" si="551"/>
        <v/>
      </c>
      <c r="OQ22" s="79" t="str">
        <f t="shared" si="552"/>
        <v/>
      </c>
      <c r="OR22" s="79" t="str">
        <f t="shared" si="553"/>
        <v/>
      </c>
      <c r="OS22" s="79" t="str">
        <f t="shared" si="554"/>
        <v/>
      </c>
      <c r="OT22" s="79" t="str">
        <f t="shared" si="555"/>
        <v/>
      </c>
      <c r="OU22" s="79" t="str">
        <f t="shared" si="556"/>
        <v/>
      </c>
      <c r="OV22" s="79" t="str">
        <f t="shared" si="557"/>
        <v/>
      </c>
      <c r="OW22" s="79" t="str">
        <f t="shared" si="558"/>
        <v/>
      </c>
      <c r="OX22" s="79" t="str">
        <f t="shared" si="559"/>
        <v/>
      </c>
      <c r="OY22" s="79" t="str">
        <f t="shared" si="560"/>
        <v/>
      </c>
      <c r="OZ22" s="79" t="str">
        <f t="shared" si="561"/>
        <v/>
      </c>
      <c r="PA22" s="79" t="str">
        <f t="shared" si="562"/>
        <v/>
      </c>
      <c r="PB22" s="79" t="str">
        <f t="shared" si="563"/>
        <v/>
      </c>
      <c r="PC22" s="79" t="str">
        <f t="shared" si="564"/>
        <v/>
      </c>
      <c r="PD22" s="79" t="str">
        <f t="shared" si="565"/>
        <v/>
      </c>
      <c r="PE22" s="79" t="str">
        <f t="shared" si="566"/>
        <v/>
      </c>
      <c r="PF22" s="79" t="str">
        <f t="shared" si="567"/>
        <v/>
      </c>
      <c r="PG22" s="79" t="str">
        <f t="shared" si="568"/>
        <v/>
      </c>
      <c r="PH22" s="79" t="str">
        <f t="shared" si="569"/>
        <v/>
      </c>
      <c r="PI22" s="79" t="str">
        <f t="shared" si="570"/>
        <v/>
      </c>
      <c r="PJ22" s="79" t="str">
        <f t="shared" si="571"/>
        <v/>
      </c>
      <c r="PK22" s="79" t="str">
        <f t="shared" si="572"/>
        <v/>
      </c>
      <c r="PL22" s="79" t="str">
        <f t="shared" si="573"/>
        <v/>
      </c>
      <c r="PM22" s="79" t="str">
        <f t="shared" si="574"/>
        <v/>
      </c>
      <c r="PN22" s="79" t="str">
        <f t="shared" si="448"/>
        <v/>
      </c>
      <c r="PO22" s="79" t="str">
        <f t="shared" si="625"/>
        <v/>
      </c>
      <c r="PP22" s="79" t="str">
        <f t="shared" si="626"/>
        <v/>
      </c>
      <c r="PQ22" s="79" t="str">
        <f t="shared" si="627"/>
        <v/>
      </c>
      <c r="PR22" s="79" t="str">
        <f t="shared" si="628"/>
        <v/>
      </c>
      <c r="PS22" s="79" t="str">
        <f t="shared" si="629"/>
        <v/>
      </c>
      <c r="PT22" s="79" t="str">
        <f t="shared" si="630"/>
        <v/>
      </c>
      <c r="PU22" s="79" t="str">
        <f t="shared" si="631"/>
        <v/>
      </c>
      <c r="PV22" s="79" t="str">
        <f t="shared" si="632"/>
        <v/>
      </c>
      <c r="PW22" s="79" t="str">
        <f t="shared" si="633"/>
        <v/>
      </c>
      <c r="PX22" s="79" t="str">
        <f t="shared" si="634"/>
        <v/>
      </c>
      <c r="PY22" s="79" t="str">
        <f t="shared" si="635"/>
        <v/>
      </c>
      <c r="PZ22" s="79" t="str">
        <f t="shared" si="575"/>
        <v/>
      </c>
      <c r="QA22" s="79" t="str">
        <f t="shared" si="576"/>
        <v/>
      </c>
      <c r="QB22" s="79" t="str">
        <f t="shared" si="577"/>
        <v/>
      </c>
      <c r="QC22" s="79" t="str">
        <f t="shared" si="578"/>
        <v/>
      </c>
      <c r="QD22" s="79" t="str">
        <f t="shared" si="579"/>
        <v/>
      </c>
      <c r="QE22" s="79" t="str">
        <f t="shared" si="580"/>
        <v/>
      </c>
      <c r="QF22" s="79" t="str">
        <f t="shared" si="581"/>
        <v/>
      </c>
      <c r="QG22" s="79" t="str">
        <f t="shared" si="582"/>
        <v/>
      </c>
      <c r="QH22" s="79" t="str">
        <f t="shared" si="583"/>
        <v/>
      </c>
      <c r="QI22" s="79" t="str">
        <f t="shared" si="584"/>
        <v/>
      </c>
      <c r="QJ22" s="79" t="str">
        <f t="shared" si="585"/>
        <v/>
      </c>
      <c r="QK22" s="79" t="str">
        <f t="shared" si="586"/>
        <v/>
      </c>
      <c r="QL22" s="79" t="str">
        <f t="shared" si="587"/>
        <v/>
      </c>
      <c r="QM22" s="79" t="str">
        <f t="shared" si="588"/>
        <v/>
      </c>
      <c r="QN22" s="79" t="str">
        <f t="shared" si="589"/>
        <v/>
      </c>
      <c r="QO22" s="79" t="str">
        <f t="shared" si="590"/>
        <v/>
      </c>
      <c r="QP22" s="79" t="str">
        <f t="shared" si="591"/>
        <v/>
      </c>
      <c r="QQ22" s="79" t="str">
        <f t="shared" si="592"/>
        <v/>
      </c>
      <c r="QR22" s="79" t="str">
        <f t="shared" si="593"/>
        <v/>
      </c>
      <c r="QS22" s="79" t="str">
        <f t="shared" si="594"/>
        <v/>
      </c>
      <c r="QT22" s="79" t="str">
        <f t="shared" si="595"/>
        <v/>
      </c>
      <c r="QU22" s="79" t="str">
        <f t="shared" si="596"/>
        <v/>
      </c>
      <c r="QV22" s="79" t="str">
        <f t="shared" si="597"/>
        <v/>
      </c>
      <c r="QW22" s="79" t="str">
        <f t="shared" si="598"/>
        <v/>
      </c>
      <c r="QX22" s="79" t="str">
        <f t="shared" si="599"/>
        <v/>
      </c>
      <c r="QY22" s="79" t="str">
        <f t="shared" si="600"/>
        <v/>
      </c>
      <c r="QZ22" s="79" t="str">
        <f t="shared" si="601"/>
        <v/>
      </c>
      <c r="RA22" s="79" t="str">
        <f t="shared" si="602"/>
        <v/>
      </c>
      <c r="RB22" s="79" t="str">
        <f t="shared" si="603"/>
        <v/>
      </c>
      <c r="RC22" s="79" t="str">
        <f t="shared" si="604"/>
        <v/>
      </c>
      <c r="RD22" s="79" t="str">
        <f t="shared" si="605"/>
        <v/>
      </c>
      <c r="RE22" s="79" t="str">
        <f t="shared" si="606"/>
        <v/>
      </c>
      <c r="RF22" s="79" t="str">
        <f t="shared" si="607"/>
        <v/>
      </c>
      <c r="RG22" s="79" t="str">
        <f t="shared" si="608"/>
        <v/>
      </c>
      <c r="RH22" s="79" t="str">
        <f t="shared" si="609"/>
        <v/>
      </c>
      <c r="RI22" s="79" t="str">
        <f t="shared" si="610"/>
        <v/>
      </c>
      <c r="RJ22" s="79" t="str">
        <f t="shared" si="611"/>
        <v/>
      </c>
      <c r="RK22" s="79" t="str">
        <f t="shared" si="612"/>
        <v/>
      </c>
      <c r="RL22" s="79" t="str">
        <f t="shared" si="613"/>
        <v/>
      </c>
      <c r="RM22" s="79" t="str">
        <f t="shared" si="614"/>
        <v/>
      </c>
      <c r="RN22" s="79" t="str">
        <f t="shared" si="615"/>
        <v/>
      </c>
      <c r="RO22" s="79" t="str">
        <f t="shared" si="616"/>
        <v/>
      </c>
      <c r="RP22" s="79" t="str">
        <f t="shared" si="617"/>
        <v/>
      </c>
      <c r="RQ22" s="79" t="str">
        <f t="shared" si="618"/>
        <v/>
      </c>
      <c r="RR22" s="79" t="str">
        <f t="shared" si="619"/>
        <v/>
      </c>
      <c r="RS22" s="79" t="str">
        <f t="shared" si="620"/>
        <v/>
      </c>
      <c r="RT22" s="79" t="str">
        <f t="shared" si="621"/>
        <v/>
      </c>
      <c r="RU22" s="79" t="str">
        <f t="shared" si="622"/>
        <v/>
      </c>
      <c r="RV22" s="79" t="str">
        <f t="shared" si="623"/>
        <v/>
      </c>
      <c r="RW22" s="79" t="str">
        <f t="shared" si="624"/>
        <v/>
      </c>
    </row>
    <row r="23" spans="2:491" x14ac:dyDescent="0.25">
      <c r="B23" s="6"/>
      <c r="C23" s="14">
        <v>8</v>
      </c>
      <c r="D23" s="8" t="s">
        <v>32</v>
      </c>
      <c r="E23" s="17">
        <v>6</v>
      </c>
      <c r="F23" s="17">
        <v>3</v>
      </c>
      <c r="G23" s="17"/>
      <c r="H23" s="17"/>
      <c r="I23" s="17"/>
      <c r="J23" s="17"/>
      <c r="K23" s="17"/>
      <c r="L23" s="17"/>
      <c r="M23" s="17"/>
      <c r="N23" s="17"/>
      <c r="O23" s="17"/>
      <c r="P23" s="17"/>
      <c r="Q23" s="20"/>
      <c r="R23" s="20"/>
      <c r="S23" s="20"/>
      <c r="T23" s="20"/>
      <c r="U23" s="20"/>
      <c r="V23" s="20"/>
      <c r="W23" s="20"/>
      <c r="X23" s="21"/>
      <c r="BF23" s="54">
        <v>13</v>
      </c>
      <c r="BG23" s="68">
        <f t="shared" si="202"/>
        <v>6</v>
      </c>
      <c r="BH23" s="69">
        <f t="shared" si="203"/>
        <v>3</v>
      </c>
      <c r="BI23" s="69" t="str">
        <f t="shared" si="204"/>
        <v/>
      </c>
      <c r="BJ23" s="69" t="str">
        <f t="shared" si="205"/>
        <v/>
      </c>
      <c r="BK23" s="69" t="str">
        <f t="shared" si="206"/>
        <v/>
      </c>
      <c r="BL23" s="69" t="str">
        <f t="shared" si="207"/>
        <v/>
      </c>
      <c r="BM23" s="69" t="str">
        <f t="shared" si="208"/>
        <v/>
      </c>
      <c r="BN23" s="69" t="str">
        <f t="shared" si="209"/>
        <v/>
      </c>
      <c r="BO23" s="69" t="str">
        <f t="shared" si="210"/>
        <v/>
      </c>
      <c r="BP23" s="69" t="str">
        <f t="shared" si="211"/>
        <v/>
      </c>
      <c r="BQ23" s="69" t="str">
        <f t="shared" si="212"/>
        <v/>
      </c>
      <c r="BR23" s="69" t="str">
        <f t="shared" si="213"/>
        <v/>
      </c>
      <c r="BS23" s="69" t="str">
        <f t="shared" si="214"/>
        <v/>
      </c>
      <c r="BT23" s="69" t="str">
        <f t="shared" si="215"/>
        <v/>
      </c>
      <c r="BU23" s="69" t="str">
        <f t="shared" si="216"/>
        <v/>
      </c>
      <c r="BV23" s="69" t="str">
        <f t="shared" si="217"/>
        <v/>
      </c>
      <c r="BW23" s="69" t="str">
        <f t="shared" si="218"/>
        <v/>
      </c>
      <c r="BX23" s="69" t="str">
        <f t="shared" si="219"/>
        <v/>
      </c>
      <c r="BY23" s="69" t="str">
        <f t="shared" si="220"/>
        <v/>
      </c>
      <c r="BZ23" s="70" t="str">
        <f t="shared" si="221"/>
        <v/>
      </c>
      <c r="CB23" s="54">
        <v>13</v>
      </c>
      <c r="CC23" s="71">
        <f t="shared" si="222"/>
        <v>4</v>
      </c>
      <c r="CD23" s="72">
        <f t="shared" si="192"/>
        <v>7</v>
      </c>
      <c r="CE23" s="72" t="str">
        <f t="shared" si="192"/>
        <v/>
      </c>
      <c r="CF23" s="72" t="str">
        <f t="shared" si="192"/>
        <v/>
      </c>
      <c r="CG23" s="72" t="str">
        <f t="shared" si="192"/>
        <v/>
      </c>
      <c r="CH23" s="72" t="str">
        <f t="shared" si="192"/>
        <v/>
      </c>
      <c r="CI23" s="72" t="str">
        <f t="shared" si="192"/>
        <v/>
      </c>
      <c r="CJ23" s="72" t="str">
        <f t="shared" si="192"/>
        <v/>
      </c>
      <c r="CK23" s="72" t="str">
        <f t="shared" si="192"/>
        <v/>
      </c>
      <c r="CL23" s="72" t="str">
        <f t="shared" si="192"/>
        <v/>
      </c>
      <c r="CM23" s="72" t="str">
        <f t="shared" si="192"/>
        <v/>
      </c>
      <c r="CN23" s="72" t="str">
        <f t="shared" si="193"/>
        <v/>
      </c>
      <c r="CO23" s="72" t="str">
        <f t="shared" si="194"/>
        <v/>
      </c>
      <c r="CP23" s="72" t="str">
        <f t="shared" si="195"/>
        <v/>
      </c>
      <c r="CQ23" s="72" t="str">
        <f t="shared" si="196"/>
        <v/>
      </c>
      <c r="CR23" s="72" t="str">
        <f t="shared" si="197"/>
        <v/>
      </c>
      <c r="CS23" s="72" t="str">
        <f t="shared" si="198"/>
        <v/>
      </c>
      <c r="CT23" s="72" t="str">
        <f t="shared" si="199"/>
        <v/>
      </c>
      <c r="CU23" s="72" t="str">
        <f t="shared" si="200"/>
        <v/>
      </c>
      <c r="CV23" s="73" t="str">
        <f t="shared" si="201"/>
        <v/>
      </c>
      <c r="CY23" s="79"/>
      <c r="CZ23" s="79"/>
      <c r="DA23" s="54">
        <f t="shared" si="446"/>
        <v>9</v>
      </c>
      <c r="DB23" s="81">
        <f t="shared" si="423"/>
        <v>3</v>
      </c>
      <c r="DC23" s="81" t="str">
        <f t="shared" si="423"/>
        <v/>
      </c>
      <c r="DD23" s="81" t="str">
        <f t="shared" si="423"/>
        <v/>
      </c>
      <c r="DE23" s="81" t="str">
        <f t="shared" si="423"/>
        <v/>
      </c>
      <c r="DF23" s="81" t="str">
        <f t="shared" si="423"/>
        <v/>
      </c>
      <c r="DG23" s="81" t="str">
        <f t="shared" si="423"/>
        <v/>
      </c>
      <c r="DH23" s="81" t="str">
        <f t="shared" si="423"/>
        <v/>
      </c>
      <c r="DI23" s="81" t="str">
        <f t="shared" si="423"/>
        <v/>
      </c>
      <c r="DJ23" s="81" t="str">
        <f t="shared" si="423"/>
        <v/>
      </c>
      <c r="DK23" s="81" t="str">
        <f t="shared" si="423"/>
        <v/>
      </c>
      <c r="DL23" s="81" t="str">
        <f t="shared" si="424"/>
        <v/>
      </c>
      <c r="DM23" s="81" t="str">
        <f t="shared" si="424"/>
        <v/>
      </c>
      <c r="DN23" s="81" t="str">
        <f t="shared" si="424"/>
        <v/>
      </c>
      <c r="DO23" s="81" t="str">
        <f t="shared" si="424"/>
        <v/>
      </c>
      <c r="DP23" s="81" t="str">
        <f t="shared" si="424"/>
        <v/>
      </c>
      <c r="DQ23" s="81" t="str">
        <f t="shared" si="424"/>
        <v/>
      </c>
      <c r="DR23" s="81" t="str">
        <f t="shared" si="424"/>
        <v/>
      </c>
      <c r="DS23" s="81" t="str">
        <f t="shared" si="424"/>
        <v/>
      </c>
      <c r="DT23" s="81" t="str">
        <f t="shared" si="424"/>
        <v/>
      </c>
      <c r="DU23" s="81" t="str">
        <f t="shared" si="424"/>
        <v/>
      </c>
      <c r="DV23" s="81" t="str">
        <f t="shared" si="425"/>
        <v/>
      </c>
      <c r="DW23" s="81" t="str">
        <f t="shared" si="425"/>
        <v/>
      </c>
      <c r="DX23" s="81" t="str">
        <f t="shared" si="425"/>
        <v/>
      </c>
      <c r="DY23" s="81" t="str">
        <f t="shared" si="425"/>
        <v/>
      </c>
      <c r="DZ23" s="81" t="str">
        <f t="shared" si="425"/>
        <v/>
      </c>
      <c r="EA23" s="81" t="str">
        <f t="shared" si="425"/>
        <v/>
      </c>
      <c r="EB23" s="81" t="str">
        <f t="shared" si="425"/>
        <v/>
      </c>
      <c r="EC23" s="81" t="str">
        <f t="shared" si="425"/>
        <v/>
      </c>
      <c r="ED23" s="81" t="str">
        <f t="shared" si="425"/>
        <v/>
      </c>
      <c r="EE23" s="81" t="str">
        <f t="shared" si="425"/>
        <v/>
      </c>
      <c r="EF23" s="81" t="str">
        <f t="shared" si="426"/>
        <v/>
      </c>
      <c r="EG23" s="81" t="str">
        <f t="shared" si="426"/>
        <v/>
      </c>
      <c r="EH23" s="81" t="str">
        <f t="shared" si="426"/>
        <v/>
      </c>
      <c r="EI23" s="81" t="str">
        <f t="shared" si="426"/>
        <v/>
      </c>
      <c r="EJ23" s="81" t="str">
        <f t="shared" si="426"/>
        <v/>
      </c>
      <c r="EK23" s="81" t="str">
        <f t="shared" si="426"/>
        <v/>
      </c>
      <c r="EL23" s="81" t="str">
        <f t="shared" si="426"/>
        <v/>
      </c>
      <c r="EM23" s="81" t="str">
        <f t="shared" si="426"/>
        <v/>
      </c>
      <c r="EN23" s="81" t="str">
        <f t="shared" si="426"/>
        <v/>
      </c>
      <c r="EO23" s="81" t="str">
        <f t="shared" si="426"/>
        <v/>
      </c>
      <c r="EP23" s="81" t="str">
        <f t="shared" si="427"/>
        <v/>
      </c>
      <c r="EQ23" s="81" t="str">
        <f t="shared" si="427"/>
        <v/>
      </c>
      <c r="ER23" s="81" t="str">
        <f t="shared" si="427"/>
        <v/>
      </c>
      <c r="ES23" s="81" t="str">
        <f t="shared" si="427"/>
        <v/>
      </c>
      <c r="ET23" s="81" t="str">
        <f t="shared" si="427"/>
        <v/>
      </c>
      <c r="EU23" s="81" t="str">
        <f t="shared" si="427"/>
        <v/>
      </c>
      <c r="EV23" s="81" t="str">
        <f t="shared" si="427"/>
        <v/>
      </c>
      <c r="EW23" s="81" t="str">
        <f t="shared" si="427"/>
        <v/>
      </c>
      <c r="EX23" s="81" t="str">
        <f t="shared" si="427"/>
        <v/>
      </c>
      <c r="EY23" s="81" t="str">
        <f t="shared" si="427"/>
        <v/>
      </c>
      <c r="EZ23" s="81" t="str">
        <f t="shared" si="428"/>
        <v/>
      </c>
      <c r="FA23" s="81" t="str">
        <f t="shared" si="428"/>
        <v/>
      </c>
      <c r="FB23" s="81" t="str">
        <f t="shared" si="428"/>
        <v/>
      </c>
      <c r="FC23" s="81" t="str">
        <f t="shared" si="428"/>
        <v/>
      </c>
      <c r="FD23" s="81" t="str">
        <f t="shared" si="428"/>
        <v/>
      </c>
      <c r="FE23" s="81" t="str">
        <f t="shared" si="428"/>
        <v/>
      </c>
      <c r="FF23" s="81" t="str">
        <f t="shared" si="428"/>
        <v/>
      </c>
      <c r="FG23" s="81" t="str">
        <f t="shared" si="428"/>
        <v/>
      </c>
      <c r="FH23" s="81" t="str">
        <f t="shared" si="428"/>
        <v/>
      </c>
      <c r="FI23" s="81" t="str">
        <f t="shared" si="428"/>
        <v/>
      </c>
      <c r="FJ23" s="81" t="str">
        <f t="shared" si="429"/>
        <v/>
      </c>
      <c r="FK23" s="81" t="str">
        <f t="shared" si="429"/>
        <v/>
      </c>
      <c r="FL23" s="81" t="str">
        <f t="shared" si="429"/>
        <v/>
      </c>
      <c r="FM23" s="81" t="str">
        <f t="shared" si="429"/>
        <v/>
      </c>
      <c r="FN23" s="81" t="str">
        <f t="shared" si="429"/>
        <v/>
      </c>
      <c r="FO23" s="81" t="str">
        <f t="shared" si="429"/>
        <v/>
      </c>
      <c r="FP23" s="81" t="str">
        <f t="shared" si="429"/>
        <v/>
      </c>
      <c r="FQ23" s="81" t="str">
        <f t="shared" si="429"/>
        <v/>
      </c>
      <c r="FR23" s="81" t="str">
        <f t="shared" si="429"/>
        <v/>
      </c>
      <c r="FS23" s="81" t="str">
        <f t="shared" si="429"/>
        <v/>
      </c>
      <c r="FT23" s="81" t="str">
        <f t="shared" si="430"/>
        <v/>
      </c>
      <c r="FU23" s="81" t="str">
        <f t="shared" si="430"/>
        <v/>
      </c>
      <c r="FV23" s="81" t="str">
        <f t="shared" si="430"/>
        <v/>
      </c>
      <c r="FW23" s="81" t="str">
        <f t="shared" si="430"/>
        <v/>
      </c>
      <c r="FX23" s="81" t="str">
        <f t="shared" si="430"/>
        <v/>
      </c>
      <c r="FY23" s="81" t="str">
        <f t="shared" si="430"/>
        <v/>
      </c>
      <c r="FZ23" s="81" t="str">
        <f t="shared" si="430"/>
        <v/>
      </c>
      <c r="GA23" s="81" t="str">
        <f t="shared" si="430"/>
        <v/>
      </c>
      <c r="GB23" s="81" t="str">
        <f t="shared" si="430"/>
        <v/>
      </c>
      <c r="GC23" s="81" t="str">
        <f t="shared" si="430"/>
        <v/>
      </c>
      <c r="GD23" s="81" t="str">
        <f t="shared" si="431"/>
        <v/>
      </c>
      <c r="GE23" s="81" t="str">
        <f t="shared" si="431"/>
        <v/>
      </c>
      <c r="GF23" s="81" t="str">
        <f t="shared" si="431"/>
        <v/>
      </c>
      <c r="GG23" s="81" t="str">
        <f t="shared" si="431"/>
        <v/>
      </c>
      <c r="GH23" s="81" t="str">
        <f t="shared" si="431"/>
        <v/>
      </c>
      <c r="GI23" s="81" t="str">
        <f t="shared" si="431"/>
        <v/>
      </c>
      <c r="GJ23" s="81" t="str">
        <f t="shared" si="431"/>
        <v/>
      </c>
      <c r="GK23" s="81" t="str">
        <f t="shared" si="431"/>
        <v/>
      </c>
      <c r="GL23" s="81" t="str">
        <f t="shared" si="431"/>
        <v/>
      </c>
      <c r="GM23" s="81" t="str">
        <f t="shared" si="431"/>
        <v/>
      </c>
      <c r="GN23" s="81" t="str">
        <f t="shared" si="432"/>
        <v/>
      </c>
      <c r="GO23" s="81" t="str">
        <f t="shared" si="432"/>
        <v/>
      </c>
      <c r="GP23" s="81" t="str">
        <f t="shared" si="432"/>
        <v/>
      </c>
      <c r="GQ23" s="81" t="str">
        <f t="shared" si="432"/>
        <v/>
      </c>
      <c r="GR23" s="81" t="str">
        <f t="shared" si="432"/>
        <v/>
      </c>
      <c r="GS23" s="81" t="str">
        <f t="shared" si="432"/>
        <v/>
      </c>
      <c r="GT23" s="81" t="str">
        <f t="shared" si="432"/>
        <v/>
      </c>
      <c r="GU23" s="81" t="str">
        <f t="shared" si="432"/>
        <v/>
      </c>
      <c r="GV23" s="81" t="str">
        <f t="shared" si="432"/>
        <v/>
      </c>
      <c r="GW23" s="81" t="str">
        <f t="shared" si="432"/>
        <v/>
      </c>
      <c r="GX23" s="81" t="str">
        <f t="shared" si="433"/>
        <v/>
      </c>
      <c r="GY23" s="81" t="str">
        <f t="shared" si="433"/>
        <v/>
      </c>
      <c r="GZ23" s="81" t="str">
        <f t="shared" si="433"/>
        <v/>
      </c>
      <c r="HA23" s="81" t="str">
        <f t="shared" si="433"/>
        <v/>
      </c>
      <c r="HB23" s="81" t="str">
        <f t="shared" si="433"/>
        <v/>
      </c>
      <c r="HC23" s="81" t="str">
        <f t="shared" si="433"/>
        <v/>
      </c>
      <c r="HD23" s="81" t="str">
        <f t="shared" si="433"/>
        <v/>
      </c>
      <c r="HE23" s="81" t="str">
        <f t="shared" si="433"/>
        <v/>
      </c>
      <c r="HF23" s="81" t="str">
        <f t="shared" si="433"/>
        <v/>
      </c>
      <c r="HG23" s="81" t="str">
        <f t="shared" si="433"/>
        <v/>
      </c>
      <c r="HH23" s="81" t="str">
        <f t="shared" si="434"/>
        <v/>
      </c>
      <c r="HI23" s="81" t="str">
        <f t="shared" si="434"/>
        <v/>
      </c>
      <c r="HJ23" s="81" t="str">
        <f t="shared" si="434"/>
        <v/>
      </c>
      <c r="HK23" s="81" t="str">
        <f t="shared" si="434"/>
        <v/>
      </c>
      <c r="HL23" s="81" t="str">
        <f t="shared" si="434"/>
        <v/>
      </c>
      <c r="HM23" s="81" t="str">
        <f t="shared" si="434"/>
        <v/>
      </c>
      <c r="HN23" s="81" t="str">
        <f t="shared" si="434"/>
        <v/>
      </c>
      <c r="HO23" s="81" t="str">
        <f t="shared" si="434"/>
        <v/>
      </c>
      <c r="HP23" s="81" t="str">
        <f t="shared" si="434"/>
        <v/>
      </c>
      <c r="HQ23" s="81" t="str">
        <f t="shared" si="434"/>
        <v/>
      </c>
      <c r="HR23" s="81" t="str">
        <f t="shared" si="435"/>
        <v/>
      </c>
      <c r="HS23" s="81" t="str">
        <f t="shared" si="435"/>
        <v/>
      </c>
      <c r="HT23" s="81" t="str">
        <f t="shared" si="435"/>
        <v/>
      </c>
      <c r="HU23" s="81" t="str">
        <f t="shared" si="435"/>
        <v/>
      </c>
      <c r="HV23" s="81" t="str">
        <f t="shared" si="435"/>
        <v/>
      </c>
      <c r="HW23" s="81" t="str">
        <f t="shared" si="435"/>
        <v/>
      </c>
      <c r="HX23" s="81" t="str">
        <f t="shared" si="435"/>
        <v/>
      </c>
      <c r="HY23" s="81" t="str">
        <f t="shared" si="435"/>
        <v/>
      </c>
      <c r="HZ23" s="81" t="str">
        <f t="shared" si="435"/>
        <v/>
      </c>
      <c r="IA23" s="81" t="str">
        <f t="shared" si="435"/>
        <v/>
      </c>
      <c r="IB23" s="81" t="str">
        <f t="shared" si="436"/>
        <v/>
      </c>
      <c r="IC23" s="81" t="str">
        <f t="shared" si="436"/>
        <v/>
      </c>
      <c r="ID23" s="81" t="str">
        <f t="shared" si="436"/>
        <v/>
      </c>
      <c r="IE23" s="81" t="str">
        <f t="shared" si="436"/>
        <v/>
      </c>
      <c r="IF23" s="81" t="str">
        <f t="shared" si="436"/>
        <v/>
      </c>
      <c r="IG23" s="81" t="str">
        <f t="shared" si="436"/>
        <v/>
      </c>
      <c r="IH23" s="81" t="str">
        <f t="shared" si="436"/>
        <v/>
      </c>
      <c r="II23" s="81" t="str">
        <f t="shared" si="436"/>
        <v/>
      </c>
      <c r="IJ23" s="81" t="str">
        <f t="shared" si="436"/>
        <v/>
      </c>
      <c r="IK23" s="81" t="str">
        <f t="shared" si="436"/>
        <v/>
      </c>
      <c r="IL23" s="81" t="str">
        <f t="shared" si="437"/>
        <v/>
      </c>
      <c r="IM23" s="81" t="str">
        <f t="shared" si="437"/>
        <v/>
      </c>
      <c r="IN23" s="81" t="str">
        <f t="shared" si="437"/>
        <v/>
      </c>
      <c r="IO23" s="81" t="str">
        <f t="shared" si="437"/>
        <v/>
      </c>
      <c r="IP23" s="81" t="str">
        <f t="shared" si="437"/>
        <v/>
      </c>
      <c r="IQ23" s="81" t="str">
        <f t="shared" si="437"/>
        <v/>
      </c>
      <c r="IR23" s="81" t="str">
        <f t="shared" si="437"/>
        <v/>
      </c>
      <c r="IS23" s="81" t="str">
        <f t="shared" si="437"/>
        <v/>
      </c>
      <c r="IT23" s="81" t="str">
        <f t="shared" si="437"/>
        <v/>
      </c>
      <c r="IU23" s="81" t="str">
        <f t="shared" si="437"/>
        <v/>
      </c>
      <c r="IV23" s="81" t="str">
        <f t="shared" si="438"/>
        <v/>
      </c>
      <c r="IW23" s="81" t="str">
        <f t="shared" si="438"/>
        <v/>
      </c>
      <c r="IX23" s="81" t="str">
        <f t="shared" si="438"/>
        <v/>
      </c>
      <c r="IY23" s="81" t="str">
        <f t="shared" si="438"/>
        <v/>
      </c>
      <c r="IZ23" s="81" t="str">
        <f t="shared" si="438"/>
        <v/>
      </c>
      <c r="JA23" s="81" t="str">
        <f t="shared" si="438"/>
        <v/>
      </c>
      <c r="JB23" s="81" t="str">
        <f t="shared" si="438"/>
        <v/>
      </c>
      <c r="JC23" s="81" t="str">
        <f t="shared" si="438"/>
        <v/>
      </c>
      <c r="JD23" s="81" t="str">
        <f t="shared" si="438"/>
        <v/>
      </c>
      <c r="JE23" s="81" t="str">
        <f t="shared" si="438"/>
        <v/>
      </c>
      <c r="JF23" s="81" t="str">
        <f t="shared" si="439"/>
        <v/>
      </c>
      <c r="JG23" s="81" t="str">
        <f t="shared" si="439"/>
        <v/>
      </c>
      <c r="JH23" s="81" t="str">
        <f t="shared" si="439"/>
        <v/>
      </c>
      <c r="JI23" s="81" t="str">
        <f t="shared" si="439"/>
        <v/>
      </c>
      <c r="JJ23" s="81" t="str">
        <f t="shared" si="439"/>
        <v/>
      </c>
      <c r="JK23" s="81" t="str">
        <f t="shared" si="439"/>
        <v/>
      </c>
      <c r="JL23" s="81" t="str">
        <f t="shared" si="439"/>
        <v/>
      </c>
      <c r="JM23" s="81" t="str">
        <f t="shared" si="439"/>
        <v/>
      </c>
      <c r="JN23" s="81" t="str">
        <f t="shared" si="439"/>
        <v/>
      </c>
      <c r="JO23" s="81" t="str">
        <f t="shared" si="439"/>
        <v/>
      </c>
      <c r="JP23" s="81" t="str">
        <f t="shared" si="440"/>
        <v/>
      </c>
      <c r="JQ23" s="81" t="str">
        <f t="shared" si="440"/>
        <v/>
      </c>
      <c r="JR23" s="81" t="str">
        <f t="shared" si="440"/>
        <v/>
      </c>
      <c r="JS23" s="81" t="str">
        <f t="shared" si="440"/>
        <v/>
      </c>
      <c r="JT23" s="81" t="str">
        <f t="shared" si="440"/>
        <v/>
      </c>
      <c r="JU23" s="81" t="str">
        <f t="shared" si="440"/>
        <v/>
      </c>
      <c r="JV23" s="81" t="str">
        <f t="shared" si="440"/>
        <v/>
      </c>
      <c r="JW23" s="81" t="str">
        <f t="shared" si="440"/>
        <v/>
      </c>
      <c r="JX23" s="81" t="str">
        <f t="shared" si="440"/>
        <v/>
      </c>
      <c r="JY23" s="81" t="str">
        <f t="shared" si="440"/>
        <v/>
      </c>
      <c r="JZ23" s="81" t="str">
        <f t="shared" si="441"/>
        <v/>
      </c>
      <c r="KA23" s="81" t="str">
        <f t="shared" si="441"/>
        <v/>
      </c>
      <c r="KB23" s="81" t="str">
        <f t="shared" si="441"/>
        <v/>
      </c>
      <c r="KC23" s="81" t="str">
        <f t="shared" si="441"/>
        <v/>
      </c>
      <c r="KD23" s="81" t="str">
        <f t="shared" si="441"/>
        <v/>
      </c>
      <c r="KE23" s="81" t="str">
        <f t="shared" si="441"/>
        <v/>
      </c>
      <c r="KF23" s="81" t="str">
        <f t="shared" si="441"/>
        <v/>
      </c>
      <c r="KG23" s="81" t="str">
        <f t="shared" si="441"/>
        <v/>
      </c>
      <c r="KH23" s="81" t="str">
        <f t="shared" si="441"/>
        <v/>
      </c>
      <c r="KI23" s="81" t="str">
        <f t="shared" si="441"/>
        <v/>
      </c>
      <c r="KP23" s="79">
        <f t="shared" si="445"/>
        <v>9</v>
      </c>
      <c r="KQ23" s="79" t="str">
        <f t="shared" si="449"/>
        <v/>
      </c>
      <c r="KR23" s="79" t="str">
        <f t="shared" si="450"/>
        <v/>
      </c>
      <c r="KS23" s="79" t="str">
        <f t="shared" si="451"/>
        <v/>
      </c>
      <c r="KT23" s="79" t="str">
        <f t="shared" si="452"/>
        <v/>
      </c>
      <c r="KU23" s="79" t="str">
        <f t="shared" si="453"/>
        <v/>
      </c>
      <c r="KV23" s="79" t="str">
        <f t="shared" si="454"/>
        <v/>
      </c>
      <c r="KW23" s="79" t="str">
        <f t="shared" si="455"/>
        <v/>
      </c>
      <c r="KX23" s="79" t="str">
        <f t="shared" si="456"/>
        <v/>
      </c>
      <c r="KY23" s="79" t="str">
        <f t="shared" si="457"/>
        <v/>
      </c>
      <c r="KZ23" s="79" t="str">
        <f t="shared" si="458"/>
        <v/>
      </c>
      <c r="LA23" s="79" t="str">
        <f t="shared" si="459"/>
        <v/>
      </c>
      <c r="LB23" s="79" t="str">
        <f t="shared" si="460"/>
        <v/>
      </c>
      <c r="LC23" s="79" t="str">
        <f t="shared" si="461"/>
        <v/>
      </c>
      <c r="LD23" s="79" t="str">
        <f t="shared" si="462"/>
        <v/>
      </c>
      <c r="LE23" s="79" t="str">
        <f t="shared" si="463"/>
        <v/>
      </c>
      <c r="LF23" s="79" t="str">
        <f t="shared" si="464"/>
        <v/>
      </c>
      <c r="LG23" s="79" t="str">
        <f t="shared" si="465"/>
        <v/>
      </c>
      <c r="LH23" s="79" t="str">
        <f t="shared" si="466"/>
        <v/>
      </c>
      <c r="LI23" s="79" t="str">
        <f t="shared" si="467"/>
        <v/>
      </c>
      <c r="LJ23" s="79" t="str">
        <f t="shared" si="468"/>
        <v/>
      </c>
      <c r="LK23" s="79" t="str">
        <f t="shared" si="469"/>
        <v/>
      </c>
      <c r="LL23" s="79" t="str">
        <f t="shared" si="470"/>
        <v/>
      </c>
      <c r="LM23" s="79" t="str">
        <f t="shared" si="471"/>
        <v/>
      </c>
      <c r="LN23" s="79" t="str">
        <f t="shared" si="472"/>
        <v/>
      </c>
      <c r="LO23" s="79" t="str">
        <f t="shared" si="473"/>
        <v/>
      </c>
      <c r="LP23" s="79" t="str">
        <f t="shared" si="474"/>
        <v/>
      </c>
      <c r="LQ23" s="79" t="str">
        <f t="shared" si="475"/>
        <v/>
      </c>
      <c r="LR23" s="79" t="str">
        <f t="shared" si="476"/>
        <v/>
      </c>
      <c r="LS23" s="79" t="str">
        <f t="shared" si="477"/>
        <v/>
      </c>
      <c r="LT23" s="79" t="str">
        <f t="shared" si="478"/>
        <v/>
      </c>
      <c r="LU23" s="79" t="str">
        <f t="shared" si="479"/>
        <v/>
      </c>
      <c r="LV23" s="79" t="str">
        <f t="shared" si="480"/>
        <v/>
      </c>
      <c r="LW23" s="79" t="str">
        <f t="shared" si="481"/>
        <v/>
      </c>
      <c r="LX23" s="79" t="str">
        <f t="shared" si="482"/>
        <v/>
      </c>
      <c r="LY23" s="79" t="str">
        <f t="shared" si="483"/>
        <v/>
      </c>
      <c r="LZ23" s="79" t="str">
        <f t="shared" si="484"/>
        <v/>
      </c>
      <c r="MA23" s="79" t="str">
        <f t="shared" si="485"/>
        <v/>
      </c>
      <c r="MB23" s="79" t="str">
        <f t="shared" si="486"/>
        <v/>
      </c>
      <c r="MC23" s="79" t="str">
        <f t="shared" si="487"/>
        <v/>
      </c>
      <c r="MD23" s="79" t="str">
        <f t="shared" si="488"/>
        <v/>
      </c>
      <c r="ME23" s="79" t="str">
        <f t="shared" si="489"/>
        <v/>
      </c>
      <c r="MF23" s="79" t="str">
        <f t="shared" si="490"/>
        <v/>
      </c>
      <c r="MG23" s="79" t="str">
        <f t="shared" si="491"/>
        <v/>
      </c>
      <c r="MH23" s="79" t="str">
        <f t="shared" si="492"/>
        <v/>
      </c>
      <c r="MI23" s="79" t="str">
        <f t="shared" si="493"/>
        <v/>
      </c>
      <c r="MJ23" s="79" t="str">
        <f t="shared" si="494"/>
        <v/>
      </c>
      <c r="MK23" s="79" t="str">
        <f t="shared" si="495"/>
        <v/>
      </c>
      <c r="ML23" s="79" t="str">
        <f t="shared" si="496"/>
        <v/>
      </c>
      <c r="MM23" s="79" t="str">
        <f t="shared" si="497"/>
        <v/>
      </c>
      <c r="MN23" s="79" t="str">
        <f t="shared" si="498"/>
        <v/>
      </c>
      <c r="MO23" s="79" t="str">
        <f t="shared" si="499"/>
        <v/>
      </c>
      <c r="MP23" s="79" t="str">
        <f t="shared" si="500"/>
        <v/>
      </c>
      <c r="MQ23" s="79" t="str">
        <f t="shared" si="501"/>
        <v/>
      </c>
      <c r="MR23" s="79" t="str">
        <f t="shared" si="502"/>
        <v/>
      </c>
      <c r="MS23" s="79" t="str">
        <f t="shared" si="503"/>
        <v/>
      </c>
      <c r="MT23" s="79" t="str">
        <f t="shared" si="504"/>
        <v/>
      </c>
      <c r="MU23" s="79" t="str">
        <f t="shared" si="505"/>
        <v/>
      </c>
      <c r="MV23" s="79" t="str">
        <f t="shared" si="506"/>
        <v/>
      </c>
      <c r="MW23" s="79" t="str">
        <f t="shared" si="507"/>
        <v/>
      </c>
      <c r="MX23" s="79" t="str">
        <f t="shared" si="508"/>
        <v/>
      </c>
      <c r="MY23" s="79" t="str">
        <f t="shared" si="509"/>
        <v/>
      </c>
      <c r="MZ23" s="79" t="str">
        <f t="shared" si="510"/>
        <v/>
      </c>
      <c r="NA23" s="79" t="str">
        <f t="shared" si="511"/>
        <v/>
      </c>
      <c r="NB23" s="79" t="str">
        <f t="shared" si="447"/>
        <v/>
      </c>
      <c r="NC23" s="79" t="str">
        <f t="shared" si="512"/>
        <v/>
      </c>
      <c r="ND23" s="79" t="str">
        <f t="shared" si="513"/>
        <v/>
      </c>
      <c r="NE23" s="79" t="str">
        <f t="shared" si="514"/>
        <v/>
      </c>
      <c r="NF23" s="79" t="str">
        <f t="shared" si="515"/>
        <v/>
      </c>
      <c r="NG23" s="79" t="str">
        <f t="shared" si="516"/>
        <v/>
      </c>
      <c r="NH23" s="79" t="str">
        <f t="shared" si="517"/>
        <v/>
      </c>
      <c r="NI23" s="79" t="str">
        <f t="shared" si="518"/>
        <v/>
      </c>
      <c r="NJ23" s="79" t="str">
        <f t="shared" si="519"/>
        <v/>
      </c>
      <c r="NK23" s="79" t="str">
        <f t="shared" si="520"/>
        <v/>
      </c>
      <c r="NL23" s="79" t="str">
        <f t="shared" si="521"/>
        <v/>
      </c>
      <c r="NM23" s="79" t="str">
        <f t="shared" si="522"/>
        <v/>
      </c>
      <c r="NN23" s="79" t="str">
        <f t="shared" si="523"/>
        <v/>
      </c>
      <c r="NO23" s="79" t="str">
        <f t="shared" si="524"/>
        <v/>
      </c>
      <c r="NP23" s="79" t="str">
        <f t="shared" si="525"/>
        <v/>
      </c>
      <c r="NQ23" s="79" t="str">
        <f t="shared" si="526"/>
        <v/>
      </c>
      <c r="NR23" s="79" t="str">
        <f t="shared" si="527"/>
        <v/>
      </c>
      <c r="NS23" s="79" t="str">
        <f t="shared" si="528"/>
        <v/>
      </c>
      <c r="NT23" s="79" t="str">
        <f t="shared" si="529"/>
        <v/>
      </c>
      <c r="NU23" s="79" t="str">
        <f t="shared" si="530"/>
        <v/>
      </c>
      <c r="NV23" s="79" t="str">
        <f t="shared" si="531"/>
        <v/>
      </c>
      <c r="NW23" s="79" t="str">
        <f t="shared" si="532"/>
        <v/>
      </c>
      <c r="NX23" s="79" t="str">
        <f t="shared" si="533"/>
        <v/>
      </c>
      <c r="NY23" s="79" t="str">
        <f t="shared" si="534"/>
        <v/>
      </c>
      <c r="NZ23" s="79" t="str">
        <f t="shared" si="535"/>
        <v/>
      </c>
      <c r="OA23" s="79" t="str">
        <f t="shared" si="536"/>
        <v/>
      </c>
      <c r="OB23" s="79" t="str">
        <f t="shared" si="537"/>
        <v/>
      </c>
      <c r="OC23" s="79" t="str">
        <f t="shared" si="538"/>
        <v/>
      </c>
      <c r="OD23" s="79" t="str">
        <f t="shared" si="539"/>
        <v/>
      </c>
      <c r="OE23" s="79" t="str">
        <f t="shared" si="540"/>
        <v/>
      </c>
      <c r="OF23" s="79" t="str">
        <f t="shared" si="541"/>
        <v/>
      </c>
      <c r="OG23" s="79" t="str">
        <f t="shared" si="542"/>
        <v/>
      </c>
      <c r="OH23" s="79" t="str">
        <f t="shared" si="543"/>
        <v/>
      </c>
      <c r="OI23" s="79" t="str">
        <f t="shared" si="544"/>
        <v/>
      </c>
      <c r="OJ23" s="79" t="str">
        <f t="shared" si="545"/>
        <v/>
      </c>
      <c r="OK23" s="79" t="str">
        <f t="shared" si="546"/>
        <v/>
      </c>
      <c r="OL23" s="79" t="str">
        <f t="shared" si="547"/>
        <v/>
      </c>
      <c r="OM23" s="79" t="str">
        <f t="shared" si="548"/>
        <v/>
      </c>
      <c r="ON23" s="79" t="str">
        <f t="shared" si="549"/>
        <v/>
      </c>
      <c r="OO23" s="79" t="str">
        <f t="shared" si="550"/>
        <v/>
      </c>
      <c r="OP23" s="79" t="str">
        <f t="shared" si="551"/>
        <v/>
      </c>
      <c r="OQ23" s="79" t="str">
        <f t="shared" si="552"/>
        <v/>
      </c>
      <c r="OR23" s="79" t="str">
        <f t="shared" si="553"/>
        <v/>
      </c>
      <c r="OS23" s="79" t="str">
        <f t="shared" si="554"/>
        <v/>
      </c>
      <c r="OT23" s="79" t="str">
        <f t="shared" si="555"/>
        <v/>
      </c>
      <c r="OU23" s="79" t="str">
        <f t="shared" si="556"/>
        <v/>
      </c>
      <c r="OV23" s="79" t="str">
        <f t="shared" si="557"/>
        <v/>
      </c>
      <c r="OW23" s="79" t="str">
        <f t="shared" si="558"/>
        <v/>
      </c>
      <c r="OX23" s="79" t="str">
        <f t="shared" si="559"/>
        <v/>
      </c>
      <c r="OY23" s="79" t="str">
        <f t="shared" si="560"/>
        <v/>
      </c>
      <c r="OZ23" s="79" t="str">
        <f t="shared" si="561"/>
        <v/>
      </c>
      <c r="PA23" s="79" t="str">
        <f t="shared" si="562"/>
        <v/>
      </c>
      <c r="PB23" s="79" t="str">
        <f t="shared" si="563"/>
        <v/>
      </c>
      <c r="PC23" s="79" t="str">
        <f t="shared" si="564"/>
        <v/>
      </c>
      <c r="PD23" s="79" t="str">
        <f t="shared" si="565"/>
        <v/>
      </c>
      <c r="PE23" s="79" t="str">
        <f t="shared" si="566"/>
        <v/>
      </c>
      <c r="PF23" s="79" t="str">
        <f t="shared" si="567"/>
        <v/>
      </c>
      <c r="PG23" s="79" t="str">
        <f t="shared" si="568"/>
        <v/>
      </c>
      <c r="PH23" s="79" t="str">
        <f t="shared" si="569"/>
        <v/>
      </c>
      <c r="PI23" s="79" t="str">
        <f t="shared" si="570"/>
        <v/>
      </c>
      <c r="PJ23" s="79" t="str">
        <f t="shared" si="571"/>
        <v/>
      </c>
      <c r="PK23" s="79" t="str">
        <f t="shared" si="572"/>
        <v/>
      </c>
      <c r="PL23" s="79" t="str">
        <f t="shared" si="573"/>
        <v/>
      </c>
      <c r="PM23" s="79" t="str">
        <f t="shared" si="574"/>
        <v/>
      </c>
      <c r="PN23" s="79" t="str">
        <f t="shared" si="448"/>
        <v/>
      </c>
      <c r="PO23" s="79" t="str">
        <f t="shared" si="625"/>
        <v/>
      </c>
      <c r="PP23" s="79" t="str">
        <f t="shared" si="626"/>
        <v/>
      </c>
      <c r="PQ23" s="79" t="str">
        <f t="shared" si="627"/>
        <v/>
      </c>
      <c r="PR23" s="79" t="str">
        <f t="shared" si="628"/>
        <v/>
      </c>
      <c r="PS23" s="79" t="str">
        <f t="shared" si="629"/>
        <v/>
      </c>
      <c r="PT23" s="79" t="str">
        <f t="shared" si="630"/>
        <v/>
      </c>
      <c r="PU23" s="79" t="str">
        <f t="shared" si="631"/>
        <v/>
      </c>
      <c r="PV23" s="79" t="str">
        <f t="shared" si="632"/>
        <v/>
      </c>
      <c r="PW23" s="79" t="str">
        <f t="shared" si="633"/>
        <v/>
      </c>
      <c r="PX23" s="79" t="str">
        <f t="shared" si="634"/>
        <v/>
      </c>
      <c r="PY23" s="79" t="str">
        <f t="shared" si="635"/>
        <v/>
      </c>
      <c r="PZ23" s="79" t="str">
        <f t="shared" si="575"/>
        <v/>
      </c>
      <c r="QA23" s="79" t="str">
        <f t="shared" si="576"/>
        <v/>
      </c>
      <c r="QB23" s="79" t="str">
        <f t="shared" si="577"/>
        <v/>
      </c>
      <c r="QC23" s="79" t="str">
        <f t="shared" si="578"/>
        <v/>
      </c>
      <c r="QD23" s="79" t="str">
        <f t="shared" si="579"/>
        <v/>
      </c>
      <c r="QE23" s="79" t="str">
        <f t="shared" si="580"/>
        <v/>
      </c>
      <c r="QF23" s="79" t="str">
        <f t="shared" si="581"/>
        <v/>
      </c>
      <c r="QG23" s="79" t="str">
        <f t="shared" si="582"/>
        <v/>
      </c>
      <c r="QH23" s="79" t="str">
        <f t="shared" si="583"/>
        <v/>
      </c>
      <c r="QI23" s="79" t="str">
        <f t="shared" si="584"/>
        <v/>
      </c>
      <c r="QJ23" s="79" t="str">
        <f t="shared" si="585"/>
        <v/>
      </c>
      <c r="QK23" s="79" t="str">
        <f t="shared" si="586"/>
        <v/>
      </c>
      <c r="QL23" s="79" t="str">
        <f t="shared" si="587"/>
        <v/>
      </c>
      <c r="QM23" s="79" t="str">
        <f t="shared" si="588"/>
        <v/>
      </c>
      <c r="QN23" s="79" t="str">
        <f t="shared" si="589"/>
        <v/>
      </c>
      <c r="QO23" s="79" t="str">
        <f t="shared" si="590"/>
        <v/>
      </c>
      <c r="QP23" s="79" t="str">
        <f t="shared" si="591"/>
        <v/>
      </c>
      <c r="QQ23" s="79" t="str">
        <f t="shared" si="592"/>
        <v/>
      </c>
      <c r="QR23" s="79" t="str">
        <f t="shared" si="593"/>
        <v/>
      </c>
      <c r="QS23" s="79" t="str">
        <f t="shared" si="594"/>
        <v/>
      </c>
      <c r="QT23" s="79" t="str">
        <f t="shared" si="595"/>
        <v/>
      </c>
      <c r="QU23" s="79" t="str">
        <f t="shared" si="596"/>
        <v/>
      </c>
      <c r="QV23" s="79" t="str">
        <f t="shared" si="597"/>
        <v/>
      </c>
      <c r="QW23" s="79" t="str">
        <f t="shared" si="598"/>
        <v/>
      </c>
      <c r="QX23" s="79" t="str">
        <f t="shared" si="599"/>
        <v/>
      </c>
      <c r="QY23" s="79" t="str">
        <f t="shared" si="600"/>
        <v/>
      </c>
      <c r="QZ23" s="79" t="str">
        <f t="shared" si="601"/>
        <v/>
      </c>
      <c r="RA23" s="79" t="str">
        <f t="shared" si="602"/>
        <v/>
      </c>
      <c r="RB23" s="79" t="str">
        <f t="shared" si="603"/>
        <v/>
      </c>
      <c r="RC23" s="79" t="str">
        <f t="shared" si="604"/>
        <v/>
      </c>
      <c r="RD23" s="79" t="str">
        <f t="shared" si="605"/>
        <v/>
      </c>
      <c r="RE23" s="79" t="str">
        <f t="shared" si="606"/>
        <v/>
      </c>
      <c r="RF23" s="79" t="str">
        <f t="shared" si="607"/>
        <v/>
      </c>
      <c r="RG23" s="79" t="str">
        <f t="shared" si="608"/>
        <v/>
      </c>
      <c r="RH23" s="79" t="str">
        <f t="shared" si="609"/>
        <v/>
      </c>
      <c r="RI23" s="79" t="str">
        <f t="shared" si="610"/>
        <v/>
      </c>
      <c r="RJ23" s="79" t="str">
        <f t="shared" si="611"/>
        <v/>
      </c>
      <c r="RK23" s="79" t="str">
        <f t="shared" si="612"/>
        <v/>
      </c>
      <c r="RL23" s="79" t="str">
        <f t="shared" si="613"/>
        <v/>
      </c>
      <c r="RM23" s="79" t="str">
        <f t="shared" si="614"/>
        <v/>
      </c>
      <c r="RN23" s="79" t="str">
        <f t="shared" si="615"/>
        <v/>
      </c>
      <c r="RO23" s="79" t="str">
        <f t="shared" si="616"/>
        <v/>
      </c>
      <c r="RP23" s="79" t="str">
        <f t="shared" si="617"/>
        <v/>
      </c>
      <c r="RQ23" s="79" t="str">
        <f t="shared" si="618"/>
        <v/>
      </c>
      <c r="RR23" s="79" t="str">
        <f t="shared" si="619"/>
        <v/>
      </c>
      <c r="RS23" s="79" t="str">
        <f t="shared" si="620"/>
        <v/>
      </c>
      <c r="RT23" s="79" t="str">
        <f t="shared" si="621"/>
        <v/>
      </c>
      <c r="RU23" s="79" t="str">
        <f t="shared" si="622"/>
        <v/>
      </c>
      <c r="RV23" s="79" t="str">
        <f t="shared" si="623"/>
        <v/>
      </c>
      <c r="RW23" s="79" t="str">
        <f t="shared" si="624"/>
        <v/>
      </c>
    </row>
    <row r="24" spans="2:491" x14ac:dyDescent="0.25">
      <c r="B24" s="6"/>
      <c r="C24" s="14">
        <v>9</v>
      </c>
      <c r="D24" s="8" t="s">
        <v>65</v>
      </c>
      <c r="E24" s="17">
        <v>8</v>
      </c>
      <c r="F24" s="17">
        <v>2</v>
      </c>
      <c r="G24" s="17"/>
      <c r="H24" s="17"/>
      <c r="I24" s="17"/>
      <c r="J24" s="17"/>
      <c r="K24" s="17"/>
      <c r="L24" s="17"/>
      <c r="M24" s="17"/>
      <c r="N24" s="17"/>
      <c r="O24" s="17"/>
      <c r="P24" s="17"/>
      <c r="Q24" s="20"/>
      <c r="R24" s="20"/>
      <c r="S24" s="20"/>
      <c r="T24" s="20"/>
      <c r="U24" s="20"/>
      <c r="V24" s="20"/>
      <c r="W24" s="20"/>
      <c r="X24" s="21"/>
      <c r="BF24" s="54">
        <v>14</v>
      </c>
      <c r="BG24" s="68">
        <f t="shared" si="202"/>
        <v>8</v>
      </c>
      <c r="BH24" s="69">
        <f t="shared" si="203"/>
        <v>3</v>
      </c>
      <c r="BI24" s="69" t="str">
        <f t="shared" si="204"/>
        <v/>
      </c>
      <c r="BJ24" s="69" t="str">
        <f t="shared" si="205"/>
        <v/>
      </c>
      <c r="BK24" s="69" t="str">
        <f t="shared" si="206"/>
        <v/>
      </c>
      <c r="BL24" s="69" t="str">
        <f t="shared" si="207"/>
        <v/>
      </c>
      <c r="BM24" s="69" t="str">
        <f t="shared" si="208"/>
        <v/>
      </c>
      <c r="BN24" s="69" t="str">
        <f t="shared" si="209"/>
        <v/>
      </c>
      <c r="BO24" s="69" t="str">
        <f t="shared" si="210"/>
        <v/>
      </c>
      <c r="BP24" s="69" t="str">
        <f t="shared" si="211"/>
        <v/>
      </c>
      <c r="BQ24" s="69" t="str">
        <f t="shared" si="212"/>
        <v/>
      </c>
      <c r="BR24" s="69" t="str">
        <f t="shared" si="213"/>
        <v/>
      </c>
      <c r="BS24" s="69" t="str">
        <f t="shared" si="214"/>
        <v/>
      </c>
      <c r="BT24" s="69" t="str">
        <f t="shared" si="215"/>
        <v/>
      </c>
      <c r="BU24" s="69" t="str">
        <f t="shared" si="216"/>
        <v/>
      </c>
      <c r="BV24" s="69" t="str">
        <f t="shared" si="217"/>
        <v/>
      </c>
      <c r="BW24" s="69" t="str">
        <f t="shared" si="218"/>
        <v/>
      </c>
      <c r="BX24" s="69" t="str">
        <f t="shared" si="219"/>
        <v/>
      </c>
      <c r="BY24" s="69" t="str">
        <f t="shared" si="220"/>
        <v/>
      </c>
      <c r="BZ24" s="70" t="str">
        <f t="shared" si="221"/>
        <v/>
      </c>
      <c r="CB24" s="54">
        <v>14</v>
      </c>
      <c r="CC24" s="71">
        <f t="shared" si="222"/>
        <v>2</v>
      </c>
      <c r="CD24" s="72">
        <f t="shared" si="192"/>
        <v>7</v>
      </c>
      <c r="CE24" s="72" t="str">
        <f t="shared" si="192"/>
        <v/>
      </c>
      <c r="CF24" s="72" t="str">
        <f t="shared" si="192"/>
        <v/>
      </c>
      <c r="CG24" s="72" t="str">
        <f t="shared" si="192"/>
        <v/>
      </c>
      <c r="CH24" s="72" t="str">
        <f t="shared" si="192"/>
        <v/>
      </c>
      <c r="CI24" s="72" t="str">
        <f t="shared" si="192"/>
        <v/>
      </c>
      <c r="CJ24" s="72" t="str">
        <f t="shared" si="192"/>
        <v/>
      </c>
      <c r="CK24" s="72" t="str">
        <f t="shared" si="192"/>
        <v/>
      </c>
      <c r="CL24" s="72" t="str">
        <f t="shared" si="192"/>
        <v/>
      </c>
      <c r="CM24" s="72" t="str">
        <f t="shared" si="192"/>
        <v/>
      </c>
      <c r="CN24" s="72" t="str">
        <f t="shared" si="193"/>
        <v/>
      </c>
      <c r="CO24" s="72" t="str">
        <f t="shared" si="194"/>
        <v/>
      </c>
      <c r="CP24" s="72" t="str">
        <f t="shared" si="195"/>
        <v/>
      </c>
      <c r="CQ24" s="72" t="str">
        <f t="shared" si="196"/>
        <v/>
      </c>
      <c r="CR24" s="72" t="str">
        <f t="shared" si="197"/>
        <v/>
      </c>
      <c r="CS24" s="72" t="str">
        <f t="shared" si="198"/>
        <v/>
      </c>
      <c r="CT24" s="72" t="str">
        <f t="shared" si="199"/>
        <v/>
      </c>
      <c r="CU24" s="72" t="str">
        <f t="shared" si="200"/>
        <v/>
      </c>
      <c r="CV24" s="73" t="str">
        <f t="shared" si="201"/>
        <v/>
      </c>
      <c r="CY24" s="79"/>
      <c r="CZ24" s="79"/>
      <c r="DA24" s="54">
        <f t="shared" si="446"/>
        <v>10</v>
      </c>
      <c r="DB24" s="81">
        <f t="shared" si="423"/>
        <v>6</v>
      </c>
      <c r="DC24" s="81" t="str">
        <f t="shared" si="423"/>
        <v/>
      </c>
      <c r="DD24" s="81" t="str">
        <f t="shared" si="423"/>
        <v/>
      </c>
      <c r="DE24" s="81" t="str">
        <f t="shared" si="423"/>
        <v/>
      </c>
      <c r="DF24" s="81" t="str">
        <f t="shared" si="423"/>
        <v/>
      </c>
      <c r="DG24" s="81" t="str">
        <f t="shared" si="423"/>
        <v/>
      </c>
      <c r="DH24" s="81" t="str">
        <f t="shared" si="423"/>
        <v/>
      </c>
      <c r="DI24" s="81" t="str">
        <f t="shared" si="423"/>
        <v/>
      </c>
      <c r="DJ24" s="81" t="str">
        <f t="shared" si="423"/>
        <v/>
      </c>
      <c r="DK24" s="81" t="str">
        <f t="shared" si="423"/>
        <v/>
      </c>
      <c r="DL24" s="81" t="str">
        <f t="shared" si="424"/>
        <v/>
      </c>
      <c r="DM24" s="81" t="str">
        <f t="shared" si="424"/>
        <v/>
      </c>
      <c r="DN24" s="81" t="str">
        <f t="shared" si="424"/>
        <v/>
      </c>
      <c r="DO24" s="81" t="str">
        <f t="shared" si="424"/>
        <v/>
      </c>
      <c r="DP24" s="81" t="str">
        <f t="shared" si="424"/>
        <v/>
      </c>
      <c r="DQ24" s="81" t="str">
        <f t="shared" si="424"/>
        <v/>
      </c>
      <c r="DR24" s="81" t="str">
        <f t="shared" si="424"/>
        <v/>
      </c>
      <c r="DS24" s="81" t="str">
        <f t="shared" si="424"/>
        <v/>
      </c>
      <c r="DT24" s="81" t="str">
        <f t="shared" si="424"/>
        <v/>
      </c>
      <c r="DU24" s="81" t="str">
        <f t="shared" si="424"/>
        <v/>
      </c>
      <c r="DV24" s="81" t="str">
        <f t="shared" si="425"/>
        <v/>
      </c>
      <c r="DW24" s="81" t="str">
        <f t="shared" si="425"/>
        <v/>
      </c>
      <c r="DX24" s="81" t="str">
        <f t="shared" si="425"/>
        <v/>
      </c>
      <c r="DY24" s="81" t="str">
        <f t="shared" si="425"/>
        <v/>
      </c>
      <c r="DZ24" s="81" t="str">
        <f t="shared" si="425"/>
        <v/>
      </c>
      <c r="EA24" s="81" t="str">
        <f t="shared" si="425"/>
        <v/>
      </c>
      <c r="EB24" s="81" t="str">
        <f t="shared" si="425"/>
        <v/>
      </c>
      <c r="EC24" s="81" t="str">
        <f t="shared" si="425"/>
        <v/>
      </c>
      <c r="ED24" s="81" t="str">
        <f t="shared" si="425"/>
        <v/>
      </c>
      <c r="EE24" s="81" t="str">
        <f t="shared" si="425"/>
        <v/>
      </c>
      <c r="EF24" s="81" t="str">
        <f t="shared" si="426"/>
        <v/>
      </c>
      <c r="EG24" s="81" t="str">
        <f t="shared" si="426"/>
        <v/>
      </c>
      <c r="EH24" s="81" t="str">
        <f t="shared" si="426"/>
        <v/>
      </c>
      <c r="EI24" s="81" t="str">
        <f t="shared" si="426"/>
        <v/>
      </c>
      <c r="EJ24" s="81" t="str">
        <f t="shared" si="426"/>
        <v/>
      </c>
      <c r="EK24" s="81" t="str">
        <f t="shared" si="426"/>
        <v/>
      </c>
      <c r="EL24" s="81" t="str">
        <f t="shared" si="426"/>
        <v/>
      </c>
      <c r="EM24" s="81" t="str">
        <f t="shared" si="426"/>
        <v/>
      </c>
      <c r="EN24" s="81" t="str">
        <f t="shared" si="426"/>
        <v/>
      </c>
      <c r="EO24" s="81" t="str">
        <f t="shared" si="426"/>
        <v/>
      </c>
      <c r="EP24" s="81" t="str">
        <f t="shared" si="427"/>
        <v/>
      </c>
      <c r="EQ24" s="81" t="str">
        <f t="shared" si="427"/>
        <v/>
      </c>
      <c r="ER24" s="81" t="str">
        <f t="shared" si="427"/>
        <v/>
      </c>
      <c r="ES24" s="81" t="str">
        <f t="shared" si="427"/>
        <v/>
      </c>
      <c r="ET24" s="81" t="str">
        <f t="shared" si="427"/>
        <v/>
      </c>
      <c r="EU24" s="81" t="str">
        <f t="shared" si="427"/>
        <v/>
      </c>
      <c r="EV24" s="81" t="str">
        <f t="shared" si="427"/>
        <v/>
      </c>
      <c r="EW24" s="81" t="str">
        <f t="shared" si="427"/>
        <v/>
      </c>
      <c r="EX24" s="81" t="str">
        <f t="shared" si="427"/>
        <v/>
      </c>
      <c r="EY24" s="81" t="str">
        <f t="shared" si="427"/>
        <v/>
      </c>
      <c r="EZ24" s="81" t="str">
        <f t="shared" si="428"/>
        <v/>
      </c>
      <c r="FA24" s="81" t="str">
        <f t="shared" si="428"/>
        <v/>
      </c>
      <c r="FB24" s="81" t="str">
        <f t="shared" si="428"/>
        <v/>
      </c>
      <c r="FC24" s="81" t="str">
        <f t="shared" si="428"/>
        <v/>
      </c>
      <c r="FD24" s="81" t="str">
        <f t="shared" si="428"/>
        <v/>
      </c>
      <c r="FE24" s="81" t="str">
        <f t="shared" si="428"/>
        <v/>
      </c>
      <c r="FF24" s="81" t="str">
        <f t="shared" si="428"/>
        <v/>
      </c>
      <c r="FG24" s="81" t="str">
        <f t="shared" si="428"/>
        <v/>
      </c>
      <c r="FH24" s="81" t="str">
        <f t="shared" si="428"/>
        <v/>
      </c>
      <c r="FI24" s="81" t="str">
        <f t="shared" si="428"/>
        <v/>
      </c>
      <c r="FJ24" s="81" t="str">
        <f t="shared" si="429"/>
        <v/>
      </c>
      <c r="FK24" s="81" t="str">
        <f t="shared" si="429"/>
        <v/>
      </c>
      <c r="FL24" s="81" t="str">
        <f t="shared" si="429"/>
        <v/>
      </c>
      <c r="FM24" s="81" t="str">
        <f t="shared" si="429"/>
        <v/>
      </c>
      <c r="FN24" s="81" t="str">
        <f t="shared" si="429"/>
        <v/>
      </c>
      <c r="FO24" s="81" t="str">
        <f t="shared" si="429"/>
        <v/>
      </c>
      <c r="FP24" s="81" t="str">
        <f t="shared" si="429"/>
        <v/>
      </c>
      <c r="FQ24" s="81" t="str">
        <f t="shared" si="429"/>
        <v/>
      </c>
      <c r="FR24" s="81" t="str">
        <f t="shared" si="429"/>
        <v/>
      </c>
      <c r="FS24" s="81" t="str">
        <f t="shared" si="429"/>
        <v/>
      </c>
      <c r="FT24" s="81" t="str">
        <f t="shared" si="430"/>
        <v/>
      </c>
      <c r="FU24" s="81" t="str">
        <f t="shared" si="430"/>
        <v/>
      </c>
      <c r="FV24" s="81" t="str">
        <f t="shared" si="430"/>
        <v/>
      </c>
      <c r="FW24" s="81" t="str">
        <f t="shared" si="430"/>
        <v/>
      </c>
      <c r="FX24" s="81" t="str">
        <f t="shared" si="430"/>
        <v/>
      </c>
      <c r="FY24" s="81" t="str">
        <f t="shared" si="430"/>
        <v/>
      </c>
      <c r="FZ24" s="81" t="str">
        <f t="shared" si="430"/>
        <v/>
      </c>
      <c r="GA24" s="81" t="str">
        <f t="shared" si="430"/>
        <v/>
      </c>
      <c r="GB24" s="81" t="str">
        <f t="shared" si="430"/>
        <v/>
      </c>
      <c r="GC24" s="81" t="str">
        <f t="shared" si="430"/>
        <v/>
      </c>
      <c r="GD24" s="81" t="str">
        <f t="shared" si="431"/>
        <v/>
      </c>
      <c r="GE24" s="81" t="str">
        <f t="shared" si="431"/>
        <v/>
      </c>
      <c r="GF24" s="81" t="str">
        <f t="shared" si="431"/>
        <v/>
      </c>
      <c r="GG24" s="81" t="str">
        <f t="shared" si="431"/>
        <v/>
      </c>
      <c r="GH24" s="81" t="str">
        <f t="shared" si="431"/>
        <v/>
      </c>
      <c r="GI24" s="81" t="str">
        <f t="shared" si="431"/>
        <v/>
      </c>
      <c r="GJ24" s="81" t="str">
        <f t="shared" si="431"/>
        <v/>
      </c>
      <c r="GK24" s="81" t="str">
        <f t="shared" si="431"/>
        <v/>
      </c>
      <c r="GL24" s="81" t="str">
        <f t="shared" si="431"/>
        <v/>
      </c>
      <c r="GM24" s="81" t="str">
        <f t="shared" si="431"/>
        <v/>
      </c>
      <c r="GN24" s="81" t="str">
        <f t="shared" si="432"/>
        <v/>
      </c>
      <c r="GO24" s="81" t="str">
        <f t="shared" si="432"/>
        <v/>
      </c>
      <c r="GP24" s="81" t="str">
        <f t="shared" si="432"/>
        <v/>
      </c>
      <c r="GQ24" s="81" t="str">
        <f t="shared" si="432"/>
        <v/>
      </c>
      <c r="GR24" s="81" t="str">
        <f t="shared" si="432"/>
        <v/>
      </c>
      <c r="GS24" s="81" t="str">
        <f t="shared" si="432"/>
        <v/>
      </c>
      <c r="GT24" s="81" t="str">
        <f t="shared" si="432"/>
        <v/>
      </c>
      <c r="GU24" s="81" t="str">
        <f t="shared" si="432"/>
        <v/>
      </c>
      <c r="GV24" s="81" t="str">
        <f t="shared" si="432"/>
        <v/>
      </c>
      <c r="GW24" s="81" t="str">
        <f t="shared" si="432"/>
        <v/>
      </c>
      <c r="GX24" s="81" t="str">
        <f t="shared" si="433"/>
        <v/>
      </c>
      <c r="GY24" s="81" t="str">
        <f t="shared" si="433"/>
        <v/>
      </c>
      <c r="GZ24" s="81" t="str">
        <f t="shared" si="433"/>
        <v/>
      </c>
      <c r="HA24" s="81" t="str">
        <f t="shared" si="433"/>
        <v/>
      </c>
      <c r="HB24" s="81" t="str">
        <f t="shared" si="433"/>
        <v/>
      </c>
      <c r="HC24" s="81" t="str">
        <f t="shared" si="433"/>
        <v/>
      </c>
      <c r="HD24" s="81" t="str">
        <f t="shared" si="433"/>
        <v/>
      </c>
      <c r="HE24" s="81" t="str">
        <f t="shared" si="433"/>
        <v/>
      </c>
      <c r="HF24" s="81" t="str">
        <f t="shared" si="433"/>
        <v/>
      </c>
      <c r="HG24" s="81" t="str">
        <f t="shared" si="433"/>
        <v/>
      </c>
      <c r="HH24" s="81" t="str">
        <f t="shared" si="434"/>
        <v/>
      </c>
      <c r="HI24" s="81" t="str">
        <f t="shared" si="434"/>
        <v/>
      </c>
      <c r="HJ24" s="81" t="str">
        <f t="shared" si="434"/>
        <v/>
      </c>
      <c r="HK24" s="81" t="str">
        <f t="shared" si="434"/>
        <v/>
      </c>
      <c r="HL24" s="81" t="str">
        <f t="shared" si="434"/>
        <v/>
      </c>
      <c r="HM24" s="81" t="str">
        <f t="shared" si="434"/>
        <v/>
      </c>
      <c r="HN24" s="81" t="str">
        <f t="shared" si="434"/>
        <v/>
      </c>
      <c r="HO24" s="81" t="str">
        <f t="shared" si="434"/>
        <v/>
      </c>
      <c r="HP24" s="81" t="str">
        <f t="shared" si="434"/>
        <v/>
      </c>
      <c r="HQ24" s="81" t="str">
        <f t="shared" si="434"/>
        <v/>
      </c>
      <c r="HR24" s="81" t="str">
        <f t="shared" si="435"/>
        <v/>
      </c>
      <c r="HS24" s="81" t="str">
        <f t="shared" si="435"/>
        <v/>
      </c>
      <c r="HT24" s="81" t="str">
        <f t="shared" si="435"/>
        <v/>
      </c>
      <c r="HU24" s="81" t="str">
        <f t="shared" si="435"/>
        <v/>
      </c>
      <c r="HV24" s="81" t="str">
        <f t="shared" si="435"/>
        <v/>
      </c>
      <c r="HW24" s="81" t="str">
        <f t="shared" si="435"/>
        <v/>
      </c>
      <c r="HX24" s="81" t="str">
        <f t="shared" si="435"/>
        <v/>
      </c>
      <c r="HY24" s="81" t="str">
        <f t="shared" si="435"/>
        <v/>
      </c>
      <c r="HZ24" s="81" t="str">
        <f t="shared" si="435"/>
        <v/>
      </c>
      <c r="IA24" s="81" t="str">
        <f t="shared" si="435"/>
        <v/>
      </c>
      <c r="IB24" s="81" t="str">
        <f t="shared" si="436"/>
        <v/>
      </c>
      <c r="IC24" s="81" t="str">
        <f t="shared" si="436"/>
        <v/>
      </c>
      <c r="ID24" s="81" t="str">
        <f t="shared" si="436"/>
        <v/>
      </c>
      <c r="IE24" s="81" t="str">
        <f t="shared" si="436"/>
        <v/>
      </c>
      <c r="IF24" s="81" t="str">
        <f t="shared" si="436"/>
        <v/>
      </c>
      <c r="IG24" s="81" t="str">
        <f t="shared" si="436"/>
        <v/>
      </c>
      <c r="IH24" s="81" t="str">
        <f t="shared" si="436"/>
        <v/>
      </c>
      <c r="II24" s="81" t="str">
        <f t="shared" si="436"/>
        <v/>
      </c>
      <c r="IJ24" s="81" t="str">
        <f t="shared" si="436"/>
        <v/>
      </c>
      <c r="IK24" s="81" t="str">
        <f t="shared" si="436"/>
        <v/>
      </c>
      <c r="IL24" s="81" t="str">
        <f t="shared" si="437"/>
        <v/>
      </c>
      <c r="IM24" s="81" t="str">
        <f t="shared" si="437"/>
        <v/>
      </c>
      <c r="IN24" s="81" t="str">
        <f t="shared" si="437"/>
        <v/>
      </c>
      <c r="IO24" s="81" t="str">
        <f t="shared" si="437"/>
        <v/>
      </c>
      <c r="IP24" s="81" t="str">
        <f t="shared" si="437"/>
        <v/>
      </c>
      <c r="IQ24" s="81" t="str">
        <f t="shared" si="437"/>
        <v/>
      </c>
      <c r="IR24" s="81" t="str">
        <f t="shared" si="437"/>
        <v/>
      </c>
      <c r="IS24" s="81" t="str">
        <f t="shared" si="437"/>
        <v/>
      </c>
      <c r="IT24" s="81" t="str">
        <f t="shared" si="437"/>
        <v/>
      </c>
      <c r="IU24" s="81" t="str">
        <f t="shared" si="437"/>
        <v/>
      </c>
      <c r="IV24" s="81" t="str">
        <f t="shared" si="438"/>
        <v/>
      </c>
      <c r="IW24" s="81" t="str">
        <f t="shared" si="438"/>
        <v/>
      </c>
      <c r="IX24" s="81" t="str">
        <f t="shared" si="438"/>
        <v/>
      </c>
      <c r="IY24" s="81" t="str">
        <f t="shared" si="438"/>
        <v/>
      </c>
      <c r="IZ24" s="81" t="str">
        <f t="shared" si="438"/>
        <v/>
      </c>
      <c r="JA24" s="81" t="str">
        <f t="shared" si="438"/>
        <v/>
      </c>
      <c r="JB24" s="81" t="str">
        <f t="shared" si="438"/>
        <v/>
      </c>
      <c r="JC24" s="81" t="str">
        <f t="shared" si="438"/>
        <v/>
      </c>
      <c r="JD24" s="81" t="str">
        <f t="shared" si="438"/>
        <v/>
      </c>
      <c r="JE24" s="81" t="str">
        <f t="shared" si="438"/>
        <v/>
      </c>
      <c r="JF24" s="81" t="str">
        <f t="shared" si="439"/>
        <v/>
      </c>
      <c r="JG24" s="81" t="str">
        <f t="shared" si="439"/>
        <v/>
      </c>
      <c r="JH24" s="81" t="str">
        <f t="shared" si="439"/>
        <v/>
      </c>
      <c r="JI24" s="81" t="str">
        <f t="shared" si="439"/>
        <v/>
      </c>
      <c r="JJ24" s="81" t="str">
        <f t="shared" si="439"/>
        <v/>
      </c>
      <c r="JK24" s="81" t="str">
        <f t="shared" si="439"/>
        <v/>
      </c>
      <c r="JL24" s="81" t="str">
        <f t="shared" si="439"/>
        <v/>
      </c>
      <c r="JM24" s="81" t="str">
        <f t="shared" si="439"/>
        <v/>
      </c>
      <c r="JN24" s="81" t="str">
        <f t="shared" si="439"/>
        <v/>
      </c>
      <c r="JO24" s="81" t="str">
        <f t="shared" si="439"/>
        <v/>
      </c>
      <c r="JP24" s="81" t="str">
        <f t="shared" si="440"/>
        <v/>
      </c>
      <c r="JQ24" s="81" t="str">
        <f t="shared" si="440"/>
        <v/>
      </c>
      <c r="JR24" s="81" t="str">
        <f t="shared" si="440"/>
        <v/>
      </c>
      <c r="JS24" s="81" t="str">
        <f t="shared" si="440"/>
        <v/>
      </c>
      <c r="JT24" s="81" t="str">
        <f t="shared" si="440"/>
        <v/>
      </c>
      <c r="JU24" s="81" t="str">
        <f t="shared" si="440"/>
        <v/>
      </c>
      <c r="JV24" s="81" t="str">
        <f t="shared" si="440"/>
        <v/>
      </c>
      <c r="JW24" s="81" t="str">
        <f t="shared" si="440"/>
        <v/>
      </c>
      <c r="JX24" s="81" t="str">
        <f t="shared" si="440"/>
        <v/>
      </c>
      <c r="JY24" s="81" t="str">
        <f t="shared" si="440"/>
        <v/>
      </c>
      <c r="JZ24" s="81" t="str">
        <f t="shared" si="441"/>
        <v/>
      </c>
      <c r="KA24" s="81" t="str">
        <f t="shared" si="441"/>
        <v/>
      </c>
      <c r="KB24" s="81" t="str">
        <f t="shared" si="441"/>
        <v/>
      </c>
      <c r="KC24" s="81" t="str">
        <f t="shared" si="441"/>
        <v/>
      </c>
      <c r="KD24" s="81" t="str">
        <f t="shared" si="441"/>
        <v/>
      </c>
      <c r="KE24" s="81" t="str">
        <f t="shared" si="441"/>
        <v/>
      </c>
      <c r="KF24" s="81" t="str">
        <f t="shared" si="441"/>
        <v/>
      </c>
      <c r="KG24" s="81" t="str">
        <f t="shared" si="441"/>
        <v/>
      </c>
      <c r="KH24" s="81" t="str">
        <f t="shared" si="441"/>
        <v/>
      </c>
      <c r="KI24" s="81" t="str">
        <f t="shared" si="441"/>
        <v/>
      </c>
      <c r="KP24" s="79">
        <f t="shared" si="445"/>
        <v>36</v>
      </c>
      <c r="KQ24" s="79" t="str">
        <f t="shared" si="449"/>
        <v/>
      </c>
      <c r="KR24" s="79" t="str">
        <f t="shared" si="450"/>
        <v/>
      </c>
      <c r="KS24" s="79" t="str">
        <f t="shared" si="451"/>
        <v/>
      </c>
      <c r="KT24" s="79" t="str">
        <f t="shared" si="452"/>
        <v/>
      </c>
      <c r="KU24" s="79" t="str">
        <f t="shared" si="453"/>
        <v/>
      </c>
      <c r="KV24" s="79" t="str">
        <f t="shared" si="454"/>
        <v/>
      </c>
      <c r="KW24" s="79" t="str">
        <f t="shared" si="455"/>
        <v/>
      </c>
      <c r="KX24" s="79" t="str">
        <f t="shared" si="456"/>
        <v/>
      </c>
      <c r="KY24" s="79" t="str">
        <f t="shared" si="457"/>
        <v/>
      </c>
      <c r="KZ24" s="79" t="str">
        <f t="shared" si="458"/>
        <v/>
      </c>
      <c r="LA24" s="79" t="str">
        <f t="shared" si="459"/>
        <v/>
      </c>
      <c r="LB24" s="79" t="str">
        <f t="shared" si="460"/>
        <v/>
      </c>
      <c r="LC24" s="79" t="str">
        <f t="shared" si="461"/>
        <v/>
      </c>
      <c r="LD24" s="79" t="str">
        <f t="shared" si="462"/>
        <v/>
      </c>
      <c r="LE24" s="79" t="str">
        <f t="shared" si="463"/>
        <v/>
      </c>
      <c r="LF24" s="79" t="str">
        <f t="shared" si="464"/>
        <v/>
      </c>
      <c r="LG24" s="79" t="str">
        <f t="shared" si="465"/>
        <v/>
      </c>
      <c r="LH24" s="79" t="str">
        <f t="shared" si="466"/>
        <v/>
      </c>
      <c r="LI24" s="79" t="str">
        <f t="shared" si="467"/>
        <v/>
      </c>
      <c r="LJ24" s="79" t="str">
        <f t="shared" si="468"/>
        <v/>
      </c>
      <c r="LK24" s="79" t="str">
        <f t="shared" si="469"/>
        <v/>
      </c>
      <c r="LL24" s="79" t="str">
        <f t="shared" si="470"/>
        <v/>
      </c>
      <c r="LM24" s="79" t="str">
        <f t="shared" si="471"/>
        <v/>
      </c>
      <c r="LN24" s="79" t="str">
        <f t="shared" si="472"/>
        <v/>
      </c>
      <c r="LO24" s="79" t="str">
        <f t="shared" si="473"/>
        <v/>
      </c>
      <c r="LP24" s="79" t="str">
        <f t="shared" si="474"/>
        <v/>
      </c>
      <c r="LQ24" s="79" t="str">
        <f t="shared" si="475"/>
        <v/>
      </c>
      <c r="LR24" s="79" t="str">
        <f t="shared" si="476"/>
        <v/>
      </c>
      <c r="LS24" s="79" t="str">
        <f t="shared" si="477"/>
        <v/>
      </c>
      <c r="LT24" s="79" t="str">
        <f t="shared" si="478"/>
        <v/>
      </c>
      <c r="LU24" s="79" t="str">
        <f t="shared" si="479"/>
        <v/>
      </c>
      <c r="LV24" s="79" t="str">
        <f t="shared" si="480"/>
        <v/>
      </c>
      <c r="LW24" s="79" t="str">
        <f t="shared" si="481"/>
        <v/>
      </c>
      <c r="LX24" s="79" t="str">
        <f t="shared" si="482"/>
        <v/>
      </c>
      <c r="LY24" s="79" t="str">
        <f t="shared" si="483"/>
        <v/>
      </c>
      <c r="LZ24" s="79" t="str">
        <f t="shared" si="484"/>
        <v/>
      </c>
      <c r="MA24" s="79" t="str">
        <f t="shared" si="485"/>
        <v/>
      </c>
      <c r="MB24" s="79" t="str">
        <f t="shared" si="486"/>
        <v/>
      </c>
      <c r="MC24" s="79" t="str">
        <f t="shared" si="487"/>
        <v/>
      </c>
      <c r="MD24" s="79" t="str">
        <f t="shared" si="488"/>
        <v/>
      </c>
      <c r="ME24" s="79" t="str">
        <f t="shared" si="489"/>
        <v/>
      </c>
      <c r="MF24" s="79" t="str">
        <f t="shared" si="490"/>
        <v/>
      </c>
      <c r="MG24" s="79" t="str">
        <f t="shared" si="491"/>
        <v/>
      </c>
      <c r="MH24" s="79" t="str">
        <f t="shared" si="492"/>
        <v/>
      </c>
      <c r="MI24" s="79" t="str">
        <f t="shared" si="493"/>
        <v/>
      </c>
      <c r="MJ24" s="79" t="str">
        <f t="shared" si="494"/>
        <v/>
      </c>
      <c r="MK24" s="79" t="str">
        <f t="shared" si="495"/>
        <v/>
      </c>
      <c r="ML24" s="79" t="str">
        <f t="shared" si="496"/>
        <v/>
      </c>
      <c r="MM24" s="79" t="str">
        <f t="shared" si="497"/>
        <v/>
      </c>
      <c r="MN24" s="79" t="str">
        <f t="shared" si="498"/>
        <v/>
      </c>
      <c r="MO24" s="79" t="str">
        <f t="shared" si="499"/>
        <v/>
      </c>
      <c r="MP24" s="79" t="str">
        <f t="shared" si="500"/>
        <v/>
      </c>
      <c r="MQ24" s="79" t="str">
        <f t="shared" si="501"/>
        <v/>
      </c>
      <c r="MR24" s="79" t="str">
        <f t="shared" si="502"/>
        <v/>
      </c>
      <c r="MS24" s="79" t="str">
        <f t="shared" si="503"/>
        <v/>
      </c>
      <c r="MT24" s="79" t="str">
        <f t="shared" si="504"/>
        <v/>
      </c>
      <c r="MU24" s="79" t="str">
        <f t="shared" si="505"/>
        <v/>
      </c>
      <c r="MV24" s="79" t="str">
        <f t="shared" si="506"/>
        <v/>
      </c>
      <c r="MW24" s="79" t="str">
        <f t="shared" si="507"/>
        <v/>
      </c>
      <c r="MX24" s="79" t="str">
        <f t="shared" si="508"/>
        <v/>
      </c>
      <c r="MY24" s="79" t="str">
        <f t="shared" si="509"/>
        <v/>
      </c>
      <c r="MZ24" s="79" t="str">
        <f t="shared" si="510"/>
        <v/>
      </c>
      <c r="NA24" s="79" t="str">
        <f t="shared" si="511"/>
        <v/>
      </c>
      <c r="NB24" s="79" t="str">
        <f t="shared" si="447"/>
        <v/>
      </c>
      <c r="NC24" s="79" t="str">
        <f t="shared" si="512"/>
        <v/>
      </c>
      <c r="ND24" s="79" t="str">
        <f t="shared" si="513"/>
        <v/>
      </c>
      <c r="NE24" s="79" t="str">
        <f t="shared" si="514"/>
        <v/>
      </c>
      <c r="NF24" s="79" t="str">
        <f t="shared" si="515"/>
        <v/>
      </c>
      <c r="NG24" s="79" t="str">
        <f t="shared" si="516"/>
        <v/>
      </c>
      <c r="NH24" s="79" t="str">
        <f t="shared" si="517"/>
        <v/>
      </c>
      <c r="NI24" s="79" t="str">
        <f t="shared" si="518"/>
        <v/>
      </c>
      <c r="NJ24" s="79" t="str">
        <f t="shared" si="519"/>
        <v/>
      </c>
      <c r="NK24" s="79" t="str">
        <f t="shared" si="520"/>
        <v/>
      </c>
      <c r="NL24" s="79" t="str">
        <f t="shared" si="521"/>
        <v/>
      </c>
      <c r="NM24" s="79" t="str">
        <f t="shared" si="522"/>
        <v/>
      </c>
      <c r="NN24" s="79" t="str">
        <f t="shared" si="523"/>
        <v/>
      </c>
      <c r="NO24" s="79" t="str">
        <f t="shared" si="524"/>
        <v/>
      </c>
      <c r="NP24" s="79" t="str">
        <f t="shared" si="525"/>
        <v/>
      </c>
      <c r="NQ24" s="79" t="str">
        <f t="shared" si="526"/>
        <v/>
      </c>
      <c r="NR24" s="79" t="str">
        <f t="shared" si="527"/>
        <v/>
      </c>
      <c r="NS24" s="79" t="str">
        <f t="shared" si="528"/>
        <v/>
      </c>
      <c r="NT24" s="79" t="str">
        <f t="shared" si="529"/>
        <v/>
      </c>
      <c r="NU24" s="79" t="str">
        <f t="shared" si="530"/>
        <v/>
      </c>
      <c r="NV24" s="79" t="str">
        <f t="shared" si="531"/>
        <v/>
      </c>
      <c r="NW24" s="79" t="str">
        <f t="shared" si="532"/>
        <v/>
      </c>
      <c r="NX24" s="79" t="str">
        <f t="shared" si="533"/>
        <v/>
      </c>
      <c r="NY24" s="79" t="str">
        <f t="shared" si="534"/>
        <v/>
      </c>
      <c r="NZ24" s="79" t="str">
        <f t="shared" si="535"/>
        <v/>
      </c>
      <c r="OA24" s="79" t="str">
        <f t="shared" si="536"/>
        <v/>
      </c>
      <c r="OB24" s="79" t="str">
        <f t="shared" si="537"/>
        <v/>
      </c>
      <c r="OC24" s="79" t="str">
        <f t="shared" si="538"/>
        <v/>
      </c>
      <c r="OD24" s="79" t="str">
        <f t="shared" si="539"/>
        <v/>
      </c>
      <c r="OE24" s="79" t="str">
        <f t="shared" si="540"/>
        <v/>
      </c>
      <c r="OF24" s="79" t="str">
        <f t="shared" si="541"/>
        <v/>
      </c>
      <c r="OG24" s="79" t="str">
        <f t="shared" si="542"/>
        <v/>
      </c>
      <c r="OH24" s="79" t="str">
        <f t="shared" si="543"/>
        <v/>
      </c>
      <c r="OI24" s="79" t="str">
        <f t="shared" si="544"/>
        <v/>
      </c>
      <c r="OJ24" s="79" t="str">
        <f t="shared" si="545"/>
        <v/>
      </c>
      <c r="OK24" s="79" t="str">
        <f t="shared" si="546"/>
        <v/>
      </c>
      <c r="OL24" s="79" t="str">
        <f t="shared" si="547"/>
        <v/>
      </c>
      <c r="OM24" s="79" t="str">
        <f t="shared" si="548"/>
        <v/>
      </c>
      <c r="ON24" s="79" t="str">
        <f t="shared" si="549"/>
        <v/>
      </c>
      <c r="OO24" s="79" t="str">
        <f t="shared" si="550"/>
        <v/>
      </c>
      <c r="OP24" s="79" t="str">
        <f t="shared" si="551"/>
        <v/>
      </c>
      <c r="OQ24" s="79" t="str">
        <f t="shared" si="552"/>
        <v/>
      </c>
      <c r="OR24" s="79" t="str">
        <f t="shared" si="553"/>
        <v/>
      </c>
      <c r="OS24" s="79" t="str">
        <f t="shared" si="554"/>
        <v/>
      </c>
      <c r="OT24" s="79" t="str">
        <f t="shared" si="555"/>
        <v/>
      </c>
      <c r="OU24" s="79" t="str">
        <f t="shared" si="556"/>
        <v/>
      </c>
      <c r="OV24" s="79" t="str">
        <f t="shared" si="557"/>
        <v/>
      </c>
      <c r="OW24" s="79" t="str">
        <f t="shared" si="558"/>
        <v/>
      </c>
      <c r="OX24" s="79" t="str">
        <f t="shared" si="559"/>
        <v/>
      </c>
      <c r="OY24" s="79" t="str">
        <f t="shared" si="560"/>
        <v/>
      </c>
      <c r="OZ24" s="79" t="str">
        <f t="shared" si="561"/>
        <v/>
      </c>
      <c r="PA24" s="79" t="str">
        <f t="shared" si="562"/>
        <v/>
      </c>
      <c r="PB24" s="79" t="str">
        <f t="shared" si="563"/>
        <v/>
      </c>
      <c r="PC24" s="79" t="str">
        <f t="shared" si="564"/>
        <v/>
      </c>
      <c r="PD24" s="79" t="str">
        <f t="shared" si="565"/>
        <v/>
      </c>
      <c r="PE24" s="79" t="str">
        <f t="shared" si="566"/>
        <v/>
      </c>
      <c r="PF24" s="79" t="str">
        <f t="shared" si="567"/>
        <v/>
      </c>
      <c r="PG24" s="79" t="str">
        <f t="shared" si="568"/>
        <v/>
      </c>
      <c r="PH24" s="79" t="str">
        <f t="shared" si="569"/>
        <v/>
      </c>
      <c r="PI24" s="79" t="str">
        <f t="shared" si="570"/>
        <v/>
      </c>
      <c r="PJ24" s="79" t="str">
        <f t="shared" si="571"/>
        <v/>
      </c>
      <c r="PK24" s="79" t="str">
        <f t="shared" si="572"/>
        <v/>
      </c>
      <c r="PL24" s="79" t="str">
        <f t="shared" si="573"/>
        <v/>
      </c>
      <c r="PM24" s="79" t="str">
        <f t="shared" si="574"/>
        <v/>
      </c>
      <c r="PN24" s="79" t="str">
        <f t="shared" si="448"/>
        <v/>
      </c>
      <c r="PO24" s="79" t="str">
        <f t="shared" si="625"/>
        <v/>
      </c>
      <c r="PP24" s="79" t="str">
        <f t="shared" si="626"/>
        <v/>
      </c>
      <c r="PQ24" s="79" t="str">
        <f t="shared" si="627"/>
        <v/>
      </c>
      <c r="PR24" s="79" t="str">
        <f t="shared" si="628"/>
        <v/>
      </c>
      <c r="PS24" s="79" t="str">
        <f t="shared" si="629"/>
        <v/>
      </c>
      <c r="PT24" s="79" t="str">
        <f t="shared" si="630"/>
        <v/>
      </c>
      <c r="PU24" s="79" t="str">
        <f t="shared" si="631"/>
        <v/>
      </c>
      <c r="PV24" s="79" t="str">
        <f t="shared" si="632"/>
        <v/>
      </c>
      <c r="PW24" s="79" t="str">
        <f t="shared" si="633"/>
        <v/>
      </c>
      <c r="PX24" s="79" t="str">
        <f t="shared" si="634"/>
        <v/>
      </c>
      <c r="PY24" s="79" t="str">
        <f t="shared" si="635"/>
        <v/>
      </c>
      <c r="PZ24" s="79" t="str">
        <f t="shared" si="575"/>
        <v/>
      </c>
      <c r="QA24" s="79" t="str">
        <f t="shared" si="576"/>
        <v/>
      </c>
      <c r="QB24" s="79" t="str">
        <f t="shared" si="577"/>
        <v/>
      </c>
      <c r="QC24" s="79" t="str">
        <f t="shared" si="578"/>
        <v/>
      </c>
      <c r="QD24" s="79" t="str">
        <f t="shared" si="579"/>
        <v/>
      </c>
      <c r="QE24" s="79" t="str">
        <f t="shared" si="580"/>
        <v/>
      </c>
      <c r="QF24" s="79" t="str">
        <f t="shared" si="581"/>
        <v/>
      </c>
      <c r="QG24" s="79" t="str">
        <f t="shared" si="582"/>
        <v/>
      </c>
      <c r="QH24" s="79" t="str">
        <f t="shared" si="583"/>
        <v/>
      </c>
      <c r="QI24" s="79" t="str">
        <f t="shared" si="584"/>
        <v/>
      </c>
      <c r="QJ24" s="79" t="str">
        <f t="shared" si="585"/>
        <v/>
      </c>
      <c r="QK24" s="79" t="str">
        <f t="shared" si="586"/>
        <v/>
      </c>
      <c r="QL24" s="79" t="str">
        <f t="shared" si="587"/>
        <v/>
      </c>
      <c r="QM24" s="79" t="str">
        <f t="shared" si="588"/>
        <v/>
      </c>
      <c r="QN24" s="79" t="str">
        <f t="shared" si="589"/>
        <v/>
      </c>
      <c r="QO24" s="79" t="str">
        <f t="shared" si="590"/>
        <v/>
      </c>
      <c r="QP24" s="79" t="str">
        <f t="shared" si="591"/>
        <v/>
      </c>
      <c r="QQ24" s="79" t="str">
        <f t="shared" si="592"/>
        <v/>
      </c>
      <c r="QR24" s="79" t="str">
        <f t="shared" si="593"/>
        <v/>
      </c>
      <c r="QS24" s="79" t="str">
        <f t="shared" si="594"/>
        <v/>
      </c>
      <c r="QT24" s="79" t="str">
        <f t="shared" si="595"/>
        <v/>
      </c>
      <c r="QU24" s="79" t="str">
        <f t="shared" si="596"/>
        <v/>
      </c>
      <c r="QV24" s="79" t="str">
        <f t="shared" si="597"/>
        <v/>
      </c>
      <c r="QW24" s="79" t="str">
        <f t="shared" si="598"/>
        <v/>
      </c>
      <c r="QX24" s="79" t="str">
        <f t="shared" si="599"/>
        <v/>
      </c>
      <c r="QY24" s="79" t="str">
        <f t="shared" si="600"/>
        <v/>
      </c>
      <c r="QZ24" s="79" t="str">
        <f t="shared" si="601"/>
        <v/>
      </c>
      <c r="RA24" s="79" t="str">
        <f t="shared" si="602"/>
        <v/>
      </c>
      <c r="RB24" s="79" t="str">
        <f t="shared" si="603"/>
        <v/>
      </c>
      <c r="RC24" s="79" t="str">
        <f t="shared" si="604"/>
        <v/>
      </c>
      <c r="RD24" s="79" t="str">
        <f t="shared" si="605"/>
        <v/>
      </c>
      <c r="RE24" s="79" t="str">
        <f t="shared" si="606"/>
        <v/>
      </c>
      <c r="RF24" s="79" t="str">
        <f t="shared" si="607"/>
        <v/>
      </c>
      <c r="RG24" s="79" t="str">
        <f t="shared" si="608"/>
        <v/>
      </c>
      <c r="RH24" s="79" t="str">
        <f t="shared" si="609"/>
        <v/>
      </c>
      <c r="RI24" s="79" t="str">
        <f t="shared" si="610"/>
        <v/>
      </c>
      <c r="RJ24" s="79" t="str">
        <f t="shared" si="611"/>
        <v/>
      </c>
      <c r="RK24" s="79" t="str">
        <f t="shared" si="612"/>
        <v/>
      </c>
      <c r="RL24" s="79" t="str">
        <f t="shared" si="613"/>
        <v/>
      </c>
      <c r="RM24" s="79" t="str">
        <f t="shared" si="614"/>
        <v/>
      </c>
      <c r="RN24" s="79" t="str">
        <f t="shared" si="615"/>
        <v/>
      </c>
      <c r="RO24" s="79" t="str">
        <f t="shared" si="616"/>
        <v/>
      </c>
      <c r="RP24" s="79" t="str">
        <f t="shared" si="617"/>
        <v/>
      </c>
      <c r="RQ24" s="79" t="str">
        <f t="shared" si="618"/>
        <v/>
      </c>
      <c r="RR24" s="79" t="str">
        <f t="shared" si="619"/>
        <v/>
      </c>
      <c r="RS24" s="79" t="str">
        <f t="shared" si="620"/>
        <v/>
      </c>
      <c r="RT24" s="79" t="str">
        <f t="shared" si="621"/>
        <v/>
      </c>
      <c r="RU24" s="79" t="str">
        <f t="shared" si="622"/>
        <v/>
      </c>
      <c r="RV24" s="79" t="str">
        <f t="shared" si="623"/>
        <v/>
      </c>
      <c r="RW24" s="79" t="str">
        <f t="shared" si="624"/>
        <v/>
      </c>
    </row>
    <row r="25" spans="2:491" x14ac:dyDescent="0.25">
      <c r="B25" s="6"/>
      <c r="C25" s="14">
        <v>10</v>
      </c>
      <c r="D25" s="8" t="s">
        <v>66</v>
      </c>
      <c r="E25" s="17">
        <v>8</v>
      </c>
      <c r="F25" s="17">
        <v>2</v>
      </c>
      <c r="G25" s="17"/>
      <c r="H25" s="17"/>
      <c r="I25" s="17"/>
      <c r="J25" s="17"/>
      <c r="K25" s="17"/>
      <c r="L25" s="17"/>
      <c r="M25" s="17"/>
      <c r="N25" s="17"/>
      <c r="O25" s="17"/>
      <c r="P25" s="17"/>
      <c r="Q25" s="20"/>
      <c r="R25" s="20"/>
      <c r="S25" s="20"/>
      <c r="T25" s="20"/>
      <c r="U25" s="20"/>
      <c r="V25" s="20"/>
      <c r="W25" s="20"/>
      <c r="X25" s="21"/>
      <c r="BF25" s="54">
        <v>15</v>
      </c>
      <c r="BG25" s="68">
        <f t="shared" si="202"/>
        <v>6</v>
      </c>
      <c r="BH25" s="69">
        <f t="shared" si="203"/>
        <v>2</v>
      </c>
      <c r="BI25" s="69" t="str">
        <f t="shared" si="204"/>
        <v/>
      </c>
      <c r="BJ25" s="69" t="str">
        <f t="shared" si="205"/>
        <v/>
      </c>
      <c r="BK25" s="69" t="str">
        <f t="shared" si="206"/>
        <v/>
      </c>
      <c r="BL25" s="69" t="str">
        <f t="shared" si="207"/>
        <v/>
      </c>
      <c r="BM25" s="69" t="str">
        <f t="shared" si="208"/>
        <v/>
      </c>
      <c r="BN25" s="69" t="str">
        <f t="shared" si="209"/>
        <v/>
      </c>
      <c r="BO25" s="69" t="str">
        <f t="shared" si="210"/>
        <v/>
      </c>
      <c r="BP25" s="69" t="str">
        <f t="shared" si="211"/>
        <v/>
      </c>
      <c r="BQ25" s="69" t="str">
        <f t="shared" si="212"/>
        <v/>
      </c>
      <c r="BR25" s="69" t="str">
        <f t="shared" si="213"/>
        <v/>
      </c>
      <c r="BS25" s="69" t="str">
        <f t="shared" si="214"/>
        <v/>
      </c>
      <c r="BT25" s="69" t="str">
        <f t="shared" si="215"/>
        <v/>
      </c>
      <c r="BU25" s="69" t="str">
        <f t="shared" si="216"/>
        <v/>
      </c>
      <c r="BV25" s="69" t="str">
        <f t="shared" si="217"/>
        <v/>
      </c>
      <c r="BW25" s="69" t="str">
        <f t="shared" si="218"/>
        <v/>
      </c>
      <c r="BX25" s="69" t="str">
        <f t="shared" si="219"/>
        <v/>
      </c>
      <c r="BY25" s="69" t="str">
        <f t="shared" si="220"/>
        <v/>
      </c>
      <c r="BZ25" s="70" t="str">
        <f t="shared" si="221"/>
        <v/>
      </c>
      <c r="CB25" s="54">
        <v>15</v>
      </c>
      <c r="CC25" s="71">
        <f t="shared" si="222"/>
        <v>4</v>
      </c>
      <c r="CD25" s="72">
        <f t="shared" si="192"/>
        <v>8</v>
      </c>
      <c r="CE25" s="72" t="str">
        <f t="shared" si="192"/>
        <v/>
      </c>
      <c r="CF25" s="72" t="str">
        <f t="shared" si="192"/>
        <v/>
      </c>
      <c r="CG25" s="72" t="str">
        <f t="shared" si="192"/>
        <v/>
      </c>
      <c r="CH25" s="72" t="str">
        <f t="shared" si="192"/>
        <v/>
      </c>
      <c r="CI25" s="72" t="str">
        <f t="shared" si="192"/>
        <v/>
      </c>
      <c r="CJ25" s="72" t="str">
        <f t="shared" si="192"/>
        <v/>
      </c>
      <c r="CK25" s="72" t="str">
        <f t="shared" si="192"/>
        <v/>
      </c>
      <c r="CL25" s="72" t="str">
        <f t="shared" si="192"/>
        <v/>
      </c>
      <c r="CM25" s="72" t="str">
        <f t="shared" si="192"/>
        <v/>
      </c>
      <c r="CN25" s="72" t="str">
        <f t="shared" si="193"/>
        <v/>
      </c>
      <c r="CO25" s="72" t="str">
        <f t="shared" si="194"/>
        <v/>
      </c>
      <c r="CP25" s="72" t="str">
        <f t="shared" si="195"/>
        <v/>
      </c>
      <c r="CQ25" s="72" t="str">
        <f t="shared" si="196"/>
        <v/>
      </c>
      <c r="CR25" s="72" t="str">
        <f t="shared" si="197"/>
        <v/>
      </c>
      <c r="CS25" s="72" t="str">
        <f t="shared" si="198"/>
        <v/>
      </c>
      <c r="CT25" s="72" t="str">
        <f t="shared" si="199"/>
        <v/>
      </c>
      <c r="CU25" s="72" t="str">
        <f t="shared" si="200"/>
        <v/>
      </c>
      <c r="CV25" s="73" t="str">
        <f t="shared" si="201"/>
        <v/>
      </c>
      <c r="CY25" s="79"/>
      <c r="CZ25" s="79"/>
      <c r="DA25" s="54">
        <f t="shared" si="446"/>
        <v>11</v>
      </c>
      <c r="DB25" s="81">
        <f t="shared" si="423"/>
        <v>6</v>
      </c>
      <c r="DC25" s="81" t="str">
        <f t="shared" si="423"/>
        <v/>
      </c>
      <c r="DD25" s="81" t="str">
        <f t="shared" si="423"/>
        <v/>
      </c>
      <c r="DE25" s="81" t="str">
        <f t="shared" si="423"/>
        <v/>
      </c>
      <c r="DF25" s="81" t="str">
        <f t="shared" si="423"/>
        <v/>
      </c>
      <c r="DG25" s="81" t="str">
        <f t="shared" si="423"/>
        <v/>
      </c>
      <c r="DH25" s="81" t="str">
        <f t="shared" si="423"/>
        <v/>
      </c>
      <c r="DI25" s="81" t="str">
        <f t="shared" si="423"/>
        <v/>
      </c>
      <c r="DJ25" s="81" t="str">
        <f t="shared" si="423"/>
        <v/>
      </c>
      <c r="DK25" s="81" t="str">
        <f t="shared" si="423"/>
        <v/>
      </c>
      <c r="DL25" s="81" t="str">
        <f t="shared" si="424"/>
        <v/>
      </c>
      <c r="DM25" s="81" t="str">
        <f t="shared" si="424"/>
        <v/>
      </c>
      <c r="DN25" s="81" t="str">
        <f t="shared" si="424"/>
        <v/>
      </c>
      <c r="DO25" s="81" t="str">
        <f t="shared" si="424"/>
        <v/>
      </c>
      <c r="DP25" s="81" t="str">
        <f t="shared" si="424"/>
        <v/>
      </c>
      <c r="DQ25" s="81" t="str">
        <f t="shared" si="424"/>
        <v/>
      </c>
      <c r="DR25" s="81" t="str">
        <f t="shared" si="424"/>
        <v/>
      </c>
      <c r="DS25" s="81" t="str">
        <f t="shared" si="424"/>
        <v/>
      </c>
      <c r="DT25" s="81" t="str">
        <f t="shared" si="424"/>
        <v/>
      </c>
      <c r="DU25" s="81" t="str">
        <f t="shared" si="424"/>
        <v/>
      </c>
      <c r="DV25" s="81" t="str">
        <f t="shared" si="425"/>
        <v/>
      </c>
      <c r="DW25" s="81" t="str">
        <f t="shared" si="425"/>
        <v/>
      </c>
      <c r="DX25" s="81" t="str">
        <f t="shared" si="425"/>
        <v/>
      </c>
      <c r="DY25" s="81" t="str">
        <f t="shared" si="425"/>
        <v/>
      </c>
      <c r="DZ25" s="81" t="str">
        <f t="shared" si="425"/>
        <v/>
      </c>
      <c r="EA25" s="81" t="str">
        <f t="shared" si="425"/>
        <v/>
      </c>
      <c r="EB25" s="81" t="str">
        <f t="shared" si="425"/>
        <v/>
      </c>
      <c r="EC25" s="81" t="str">
        <f t="shared" si="425"/>
        <v/>
      </c>
      <c r="ED25" s="81" t="str">
        <f t="shared" si="425"/>
        <v/>
      </c>
      <c r="EE25" s="81" t="str">
        <f t="shared" si="425"/>
        <v/>
      </c>
      <c r="EF25" s="81" t="str">
        <f t="shared" si="426"/>
        <v/>
      </c>
      <c r="EG25" s="81" t="str">
        <f t="shared" si="426"/>
        <v/>
      </c>
      <c r="EH25" s="81" t="str">
        <f t="shared" si="426"/>
        <v/>
      </c>
      <c r="EI25" s="81" t="str">
        <f t="shared" si="426"/>
        <v/>
      </c>
      <c r="EJ25" s="81" t="str">
        <f t="shared" si="426"/>
        <v/>
      </c>
      <c r="EK25" s="81" t="str">
        <f t="shared" si="426"/>
        <v/>
      </c>
      <c r="EL25" s="81" t="str">
        <f t="shared" si="426"/>
        <v/>
      </c>
      <c r="EM25" s="81" t="str">
        <f t="shared" si="426"/>
        <v/>
      </c>
      <c r="EN25" s="81" t="str">
        <f t="shared" si="426"/>
        <v/>
      </c>
      <c r="EO25" s="81" t="str">
        <f t="shared" si="426"/>
        <v/>
      </c>
      <c r="EP25" s="81" t="str">
        <f t="shared" si="427"/>
        <v/>
      </c>
      <c r="EQ25" s="81" t="str">
        <f t="shared" si="427"/>
        <v/>
      </c>
      <c r="ER25" s="81" t="str">
        <f t="shared" si="427"/>
        <v/>
      </c>
      <c r="ES25" s="81" t="str">
        <f t="shared" si="427"/>
        <v/>
      </c>
      <c r="ET25" s="81" t="str">
        <f t="shared" si="427"/>
        <v/>
      </c>
      <c r="EU25" s="81" t="str">
        <f t="shared" si="427"/>
        <v/>
      </c>
      <c r="EV25" s="81" t="str">
        <f t="shared" si="427"/>
        <v/>
      </c>
      <c r="EW25" s="81" t="str">
        <f t="shared" si="427"/>
        <v/>
      </c>
      <c r="EX25" s="81" t="str">
        <f t="shared" si="427"/>
        <v/>
      </c>
      <c r="EY25" s="81" t="str">
        <f t="shared" si="427"/>
        <v/>
      </c>
      <c r="EZ25" s="81" t="str">
        <f t="shared" si="428"/>
        <v/>
      </c>
      <c r="FA25" s="81" t="str">
        <f t="shared" si="428"/>
        <v/>
      </c>
      <c r="FB25" s="81" t="str">
        <f t="shared" si="428"/>
        <v/>
      </c>
      <c r="FC25" s="81" t="str">
        <f t="shared" si="428"/>
        <v/>
      </c>
      <c r="FD25" s="81" t="str">
        <f t="shared" si="428"/>
        <v/>
      </c>
      <c r="FE25" s="81" t="str">
        <f t="shared" si="428"/>
        <v/>
      </c>
      <c r="FF25" s="81" t="str">
        <f t="shared" si="428"/>
        <v/>
      </c>
      <c r="FG25" s="81" t="str">
        <f t="shared" si="428"/>
        <v/>
      </c>
      <c r="FH25" s="81" t="str">
        <f t="shared" si="428"/>
        <v/>
      </c>
      <c r="FI25" s="81" t="str">
        <f t="shared" si="428"/>
        <v/>
      </c>
      <c r="FJ25" s="81" t="str">
        <f t="shared" si="429"/>
        <v/>
      </c>
      <c r="FK25" s="81" t="str">
        <f t="shared" si="429"/>
        <v/>
      </c>
      <c r="FL25" s="81" t="str">
        <f t="shared" si="429"/>
        <v/>
      </c>
      <c r="FM25" s="81" t="str">
        <f t="shared" si="429"/>
        <v/>
      </c>
      <c r="FN25" s="81" t="str">
        <f t="shared" si="429"/>
        <v/>
      </c>
      <c r="FO25" s="81" t="str">
        <f t="shared" si="429"/>
        <v/>
      </c>
      <c r="FP25" s="81" t="str">
        <f t="shared" si="429"/>
        <v/>
      </c>
      <c r="FQ25" s="81" t="str">
        <f t="shared" si="429"/>
        <v/>
      </c>
      <c r="FR25" s="81" t="str">
        <f t="shared" si="429"/>
        <v/>
      </c>
      <c r="FS25" s="81" t="str">
        <f t="shared" si="429"/>
        <v/>
      </c>
      <c r="FT25" s="81" t="str">
        <f t="shared" si="430"/>
        <v/>
      </c>
      <c r="FU25" s="81" t="str">
        <f t="shared" si="430"/>
        <v/>
      </c>
      <c r="FV25" s="81" t="str">
        <f t="shared" si="430"/>
        <v/>
      </c>
      <c r="FW25" s="81" t="str">
        <f t="shared" si="430"/>
        <v/>
      </c>
      <c r="FX25" s="81" t="str">
        <f t="shared" si="430"/>
        <v/>
      </c>
      <c r="FY25" s="81" t="str">
        <f t="shared" si="430"/>
        <v/>
      </c>
      <c r="FZ25" s="81" t="str">
        <f t="shared" si="430"/>
        <v/>
      </c>
      <c r="GA25" s="81" t="str">
        <f t="shared" si="430"/>
        <v/>
      </c>
      <c r="GB25" s="81" t="str">
        <f t="shared" si="430"/>
        <v/>
      </c>
      <c r="GC25" s="81" t="str">
        <f t="shared" si="430"/>
        <v/>
      </c>
      <c r="GD25" s="81" t="str">
        <f t="shared" si="431"/>
        <v/>
      </c>
      <c r="GE25" s="81" t="str">
        <f t="shared" si="431"/>
        <v/>
      </c>
      <c r="GF25" s="81" t="str">
        <f t="shared" si="431"/>
        <v/>
      </c>
      <c r="GG25" s="81" t="str">
        <f t="shared" si="431"/>
        <v/>
      </c>
      <c r="GH25" s="81" t="str">
        <f t="shared" si="431"/>
        <v/>
      </c>
      <c r="GI25" s="81" t="str">
        <f t="shared" si="431"/>
        <v/>
      </c>
      <c r="GJ25" s="81" t="str">
        <f t="shared" si="431"/>
        <v/>
      </c>
      <c r="GK25" s="81" t="str">
        <f t="shared" si="431"/>
        <v/>
      </c>
      <c r="GL25" s="81" t="str">
        <f t="shared" si="431"/>
        <v/>
      </c>
      <c r="GM25" s="81" t="str">
        <f t="shared" si="431"/>
        <v/>
      </c>
      <c r="GN25" s="81" t="str">
        <f t="shared" si="432"/>
        <v/>
      </c>
      <c r="GO25" s="81" t="str">
        <f t="shared" si="432"/>
        <v/>
      </c>
      <c r="GP25" s="81" t="str">
        <f t="shared" si="432"/>
        <v/>
      </c>
      <c r="GQ25" s="81" t="str">
        <f t="shared" si="432"/>
        <v/>
      </c>
      <c r="GR25" s="81" t="str">
        <f t="shared" si="432"/>
        <v/>
      </c>
      <c r="GS25" s="81" t="str">
        <f t="shared" si="432"/>
        <v/>
      </c>
      <c r="GT25" s="81" t="str">
        <f t="shared" si="432"/>
        <v/>
      </c>
      <c r="GU25" s="81" t="str">
        <f t="shared" si="432"/>
        <v/>
      </c>
      <c r="GV25" s="81" t="str">
        <f t="shared" si="432"/>
        <v/>
      </c>
      <c r="GW25" s="81" t="str">
        <f t="shared" si="432"/>
        <v/>
      </c>
      <c r="GX25" s="81" t="str">
        <f t="shared" si="433"/>
        <v/>
      </c>
      <c r="GY25" s="81" t="str">
        <f t="shared" si="433"/>
        <v/>
      </c>
      <c r="GZ25" s="81" t="str">
        <f t="shared" si="433"/>
        <v/>
      </c>
      <c r="HA25" s="81" t="str">
        <f t="shared" si="433"/>
        <v/>
      </c>
      <c r="HB25" s="81" t="str">
        <f t="shared" si="433"/>
        <v/>
      </c>
      <c r="HC25" s="81" t="str">
        <f t="shared" si="433"/>
        <v/>
      </c>
      <c r="HD25" s="81" t="str">
        <f t="shared" si="433"/>
        <v/>
      </c>
      <c r="HE25" s="81" t="str">
        <f t="shared" si="433"/>
        <v/>
      </c>
      <c r="HF25" s="81" t="str">
        <f t="shared" si="433"/>
        <v/>
      </c>
      <c r="HG25" s="81" t="str">
        <f t="shared" si="433"/>
        <v/>
      </c>
      <c r="HH25" s="81" t="str">
        <f t="shared" si="434"/>
        <v/>
      </c>
      <c r="HI25" s="81" t="str">
        <f t="shared" si="434"/>
        <v/>
      </c>
      <c r="HJ25" s="81" t="str">
        <f t="shared" si="434"/>
        <v/>
      </c>
      <c r="HK25" s="81" t="str">
        <f t="shared" si="434"/>
        <v/>
      </c>
      <c r="HL25" s="81" t="str">
        <f t="shared" si="434"/>
        <v/>
      </c>
      <c r="HM25" s="81" t="str">
        <f t="shared" si="434"/>
        <v/>
      </c>
      <c r="HN25" s="81" t="str">
        <f t="shared" si="434"/>
        <v/>
      </c>
      <c r="HO25" s="81" t="str">
        <f t="shared" si="434"/>
        <v/>
      </c>
      <c r="HP25" s="81" t="str">
        <f t="shared" si="434"/>
        <v/>
      </c>
      <c r="HQ25" s="81" t="str">
        <f t="shared" si="434"/>
        <v/>
      </c>
      <c r="HR25" s="81" t="str">
        <f t="shared" si="435"/>
        <v/>
      </c>
      <c r="HS25" s="81" t="str">
        <f t="shared" si="435"/>
        <v/>
      </c>
      <c r="HT25" s="81" t="str">
        <f t="shared" si="435"/>
        <v/>
      </c>
      <c r="HU25" s="81" t="str">
        <f t="shared" si="435"/>
        <v/>
      </c>
      <c r="HV25" s="81" t="str">
        <f t="shared" si="435"/>
        <v/>
      </c>
      <c r="HW25" s="81" t="str">
        <f t="shared" si="435"/>
        <v/>
      </c>
      <c r="HX25" s="81" t="str">
        <f t="shared" si="435"/>
        <v/>
      </c>
      <c r="HY25" s="81" t="str">
        <f t="shared" si="435"/>
        <v/>
      </c>
      <c r="HZ25" s="81" t="str">
        <f t="shared" si="435"/>
        <v/>
      </c>
      <c r="IA25" s="81" t="str">
        <f t="shared" si="435"/>
        <v/>
      </c>
      <c r="IB25" s="81" t="str">
        <f t="shared" si="436"/>
        <v/>
      </c>
      <c r="IC25" s="81" t="str">
        <f t="shared" si="436"/>
        <v/>
      </c>
      <c r="ID25" s="81" t="str">
        <f t="shared" si="436"/>
        <v/>
      </c>
      <c r="IE25" s="81" t="str">
        <f t="shared" si="436"/>
        <v/>
      </c>
      <c r="IF25" s="81" t="str">
        <f t="shared" si="436"/>
        <v/>
      </c>
      <c r="IG25" s="81" t="str">
        <f t="shared" si="436"/>
        <v/>
      </c>
      <c r="IH25" s="81" t="str">
        <f t="shared" si="436"/>
        <v/>
      </c>
      <c r="II25" s="81" t="str">
        <f t="shared" si="436"/>
        <v/>
      </c>
      <c r="IJ25" s="81" t="str">
        <f t="shared" si="436"/>
        <v/>
      </c>
      <c r="IK25" s="81" t="str">
        <f t="shared" si="436"/>
        <v/>
      </c>
      <c r="IL25" s="81" t="str">
        <f t="shared" si="437"/>
        <v/>
      </c>
      <c r="IM25" s="81" t="str">
        <f t="shared" si="437"/>
        <v/>
      </c>
      <c r="IN25" s="81" t="str">
        <f t="shared" si="437"/>
        <v/>
      </c>
      <c r="IO25" s="81" t="str">
        <f t="shared" si="437"/>
        <v/>
      </c>
      <c r="IP25" s="81" t="str">
        <f t="shared" si="437"/>
        <v/>
      </c>
      <c r="IQ25" s="81" t="str">
        <f t="shared" si="437"/>
        <v/>
      </c>
      <c r="IR25" s="81" t="str">
        <f t="shared" si="437"/>
        <v/>
      </c>
      <c r="IS25" s="81" t="str">
        <f t="shared" si="437"/>
        <v/>
      </c>
      <c r="IT25" s="81" t="str">
        <f t="shared" si="437"/>
        <v/>
      </c>
      <c r="IU25" s="81" t="str">
        <f t="shared" si="437"/>
        <v/>
      </c>
      <c r="IV25" s="81" t="str">
        <f t="shared" si="438"/>
        <v/>
      </c>
      <c r="IW25" s="81" t="str">
        <f t="shared" si="438"/>
        <v/>
      </c>
      <c r="IX25" s="81" t="str">
        <f t="shared" si="438"/>
        <v/>
      </c>
      <c r="IY25" s="81" t="str">
        <f t="shared" si="438"/>
        <v/>
      </c>
      <c r="IZ25" s="81" t="str">
        <f t="shared" si="438"/>
        <v/>
      </c>
      <c r="JA25" s="81" t="str">
        <f t="shared" si="438"/>
        <v/>
      </c>
      <c r="JB25" s="81" t="str">
        <f t="shared" si="438"/>
        <v/>
      </c>
      <c r="JC25" s="81" t="str">
        <f t="shared" si="438"/>
        <v/>
      </c>
      <c r="JD25" s="81" t="str">
        <f t="shared" si="438"/>
        <v/>
      </c>
      <c r="JE25" s="81" t="str">
        <f t="shared" si="438"/>
        <v/>
      </c>
      <c r="JF25" s="81" t="str">
        <f t="shared" si="439"/>
        <v/>
      </c>
      <c r="JG25" s="81" t="str">
        <f t="shared" si="439"/>
        <v/>
      </c>
      <c r="JH25" s="81" t="str">
        <f t="shared" si="439"/>
        <v/>
      </c>
      <c r="JI25" s="81" t="str">
        <f t="shared" si="439"/>
        <v/>
      </c>
      <c r="JJ25" s="81" t="str">
        <f t="shared" si="439"/>
        <v/>
      </c>
      <c r="JK25" s="81" t="str">
        <f t="shared" si="439"/>
        <v/>
      </c>
      <c r="JL25" s="81" t="str">
        <f t="shared" si="439"/>
        <v/>
      </c>
      <c r="JM25" s="81" t="str">
        <f t="shared" si="439"/>
        <v/>
      </c>
      <c r="JN25" s="81" t="str">
        <f t="shared" si="439"/>
        <v/>
      </c>
      <c r="JO25" s="81" t="str">
        <f t="shared" si="439"/>
        <v/>
      </c>
      <c r="JP25" s="81" t="str">
        <f t="shared" si="440"/>
        <v/>
      </c>
      <c r="JQ25" s="81" t="str">
        <f t="shared" si="440"/>
        <v/>
      </c>
      <c r="JR25" s="81" t="str">
        <f t="shared" si="440"/>
        <v/>
      </c>
      <c r="JS25" s="81" t="str">
        <f t="shared" si="440"/>
        <v/>
      </c>
      <c r="JT25" s="81" t="str">
        <f t="shared" si="440"/>
        <v/>
      </c>
      <c r="JU25" s="81" t="str">
        <f t="shared" si="440"/>
        <v/>
      </c>
      <c r="JV25" s="81" t="str">
        <f t="shared" si="440"/>
        <v/>
      </c>
      <c r="JW25" s="81" t="str">
        <f t="shared" si="440"/>
        <v/>
      </c>
      <c r="JX25" s="81" t="str">
        <f t="shared" si="440"/>
        <v/>
      </c>
      <c r="JY25" s="81" t="str">
        <f t="shared" si="440"/>
        <v/>
      </c>
      <c r="JZ25" s="81" t="str">
        <f t="shared" si="441"/>
        <v/>
      </c>
      <c r="KA25" s="81" t="str">
        <f t="shared" si="441"/>
        <v/>
      </c>
      <c r="KB25" s="81" t="str">
        <f t="shared" si="441"/>
        <v/>
      </c>
      <c r="KC25" s="81" t="str">
        <f t="shared" si="441"/>
        <v/>
      </c>
      <c r="KD25" s="81" t="str">
        <f t="shared" si="441"/>
        <v/>
      </c>
      <c r="KE25" s="81" t="str">
        <f t="shared" si="441"/>
        <v/>
      </c>
      <c r="KF25" s="81" t="str">
        <f t="shared" si="441"/>
        <v/>
      </c>
      <c r="KG25" s="81" t="str">
        <f t="shared" si="441"/>
        <v/>
      </c>
      <c r="KH25" s="81" t="str">
        <f t="shared" si="441"/>
        <v/>
      </c>
      <c r="KI25" s="81" t="str">
        <f t="shared" si="441"/>
        <v/>
      </c>
      <c r="KP25" s="79">
        <f t="shared" si="445"/>
        <v>36</v>
      </c>
      <c r="KQ25" s="79" t="str">
        <f t="shared" si="449"/>
        <v/>
      </c>
      <c r="KR25" s="79" t="str">
        <f t="shared" si="450"/>
        <v/>
      </c>
      <c r="KS25" s="79" t="str">
        <f t="shared" si="451"/>
        <v/>
      </c>
      <c r="KT25" s="79" t="str">
        <f t="shared" si="452"/>
        <v/>
      </c>
      <c r="KU25" s="79" t="str">
        <f t="shared" si="453"/>
        <v/>
      </c>
      <c r="KV25" s="79" t="str">
        <f t="shared" si="454"/>
        <v/>
      </c>
      <c r="KW25" s="79" t="str">
        <f t="shared" si="455"/>
        <v/>
      </c>
      <c r="KX25" s="79" t="str">
        <f t="shared" si="456"/>
        <v/>
      </c>
      <c r="KY25" s="79" t="str">
        <f t="shared" si="457"/>
        <v/>
      </c>
      <c r="KZ25" s="79" t="str">
        <f t="shared" si="458"/>
        <v/>
      </c>
      <c r="LA25" s="79" t="str">
        <f t="shared" si="459"/>
        <v/>
      </c>
      <c r="LB25" s="79" t="str">
        <f t="shared" si="460"/>
        <v/>
      </c>
      <c r="LC25" s="79" t="str">
        <f t="shared" si="461"/>
        <v/>
      </c>
      <c r="LD25" s="79" t="str">
        <f t="shared" si="462"/>
        <v/>
      </c>
      <c r="LE25" s="79" t="str">
        <f t="shared" si="463"/>
        <v/>
      </c>
      <c r="LF25" s="79" t="str">
        <f t="shared" si="464"/>
        <v/>
      </c>
      <c r="LG25" s="79" t="str">
        <f t="shared" si="465"/>
        <v/>
      </c>
      <c r="LH25" s="79" t="str">
        <f t="shared" si="466"/>
        <v/>
      </c>
      <c r="LI25" s="79" t="str">
        <f t="shared" si="467"/>
        <v/>
      </c>
      <c r="LJ25" s="79" t="str">
        <f t="shared" si="468"/>
        <v/>
      </c>
      <c r="LK25" s="79" t="str">
        <f t="shared" si="469"/>
        <v/>
      </c>
      <c r="LL25" s="79" t="str">
        <f t="shared" si="470"/>
        <v/>
      </c>
      <c r="LM25" s="79" t="str">
        <f t="shared" si="471"/>
        <v/>
      </c>
      <c r="LN25" s="79" t="str">
        <f t="shared" si="472"/>
        <v/>
      </c>
      <c r="LO25" s="79" t="str">
        <f t="shared" si="473"/>
        <v/>
      </c>
      <c r="LP25" s="79" t="str">
        <f t="shared" si="474"/>
        <v/>
      </c>
      <c r="LQ25" s="79" t="str">
        <f t="shared" si="475"/>
        <v/>
      </c>
      <c r="LR25" s="79" t="str">
        <f t="shared" si="476"/>
        <v/>
      </c>
      <c r="LS25" s="79" t="str">
        <f t="shared" si="477"/>
        <v/>
      </c>
      <c r="LT25" s="79" t="str">
        <f t="shared" si="478"/>
        <v/>
      </c>
      <c r="LU25" s="79" t="str">
        <f t="shared" si="479"/>
        <v/>
      </c>
      <c r="LV25" s="79" t="str">
        <f t="shared" si="480"/>
        <v/>
      </c>
      <c r="LW25" s="79" t="str">
        <f t="shared" si="481"/>
        <v/>
      </c>
      <c r="LX25" s="79" t="str">
        <f t="shared" si="482"/>
        <v/>
      </c>
      <c r="LY25" s="79" t="str">
        <f t="shared" si="483"/>
        <v/>
      </c>
      <c r="LZ25" s="79" t="str">
        <f t="shared" si="484"/>
        <v/>
      </c>
      <c r="MA25" s="79" t="str">
        <f t="shared" si="485"/>
        <v/>
      </c>
      <c r="MB25" s="79" t="str">
        <f t="shared" si="486"/>
        <v/>
      </c>
      <c r="MC25" s="79" t="str">
        <f t="shared" si="487"/>
        <v/>
      </c>
      <c r="MD25" s="79" t="str">
        <f t="shared" si="488"/>
        <v/>
      </c>
      <c r="ME25" s="79" t="str">
        <f t="shared" si="489"/>
        <v/>
      </c>
      <c r="MF25" s="79" t="str">
        <f t="shared" si="490"/>
        <v/>
      </c>
      <c r="MG25" s="79" t="str">
        <f t="shared" si="491"/>
        <v/>
      </c>
      <c r="MH25" s="79" t="str">
        <f t="shared" si="492"/>
        <v/>
      </c>
      <c r="MI25" s="79" t="str">
        <f t="shared" si="493"/>
        <v/>
      </c>
      <c r="MJ25" s="79" t="str">
        <f t="shared" si="494"/>
        <v/>
      </c>
      <c r="MK25" s="79" t="str">
        <f t="shared" si="495"/>
        <v/>
      </c>
      <c r="ML25" s="79" t="str">
        <f t="shared" si="496"/>
        <v/>
      </c>
      <c r="MM25" s="79" t="str">
        <f t="shared" si="497"/>
        <v/>
      </c>
      <c r="MN25" s="79" t="str">
        <f t="shared" si="498"/>
        <v/>
      </c>
      <c r="MO25" s="79" t="str">
        <f t="shared" si="499"/>
        <v/>
      </c>
      <c r="MP25" s="79" t="str">
        <f t="shared" si="500"/>
        <v/>
      </c>
      <c r="MQ25" s="79" t="str">
        <f t="shared" si="501"/>
        <v/>
      </c>
      <c r="MR25" s="79" t="str">
        <f t="shared" si="502"/>
        <v/>
      </c>
      <c r="MS25" s="79" t="str">
        <f t="shared" si="503"/>
        <v/>
      </c>
      <c r="MT25" s="79" t="str">
        <f t="shared" si="504"/>
        <v/>
      </c>
      <c r="MU25" s="79" t="str">
        <f t="shared" si="505"/>
        <v/>
      </c>
      <c r="MV25" s="79" t="str">
        <f t="shared" si="506"/>
        <v/>
      </c>
      <c r="MW25" s="79" t="str">
        <f t="shared" si="507"/>
        <v/>
      </c>
      <c r="MX25" s="79" t="str">
        <f t="shared" si="508"/>
        <v/>
      </c>
      <c r="MY25" s="79" t="str">
        <f t="shared" si="509"/>
        <v/>
      </c>
      <c r="MZ25" s="79" t="str">
        <f t="shared" si="510"/>
        <v/>
      </c>
      <c r="NA25" s="79" t="str">
        <f t="shared" si="511"/>
        <v/>
      </c>
      <c r="NB25" s="79" t="str">
        <f t="shared" si="447"/>
        <v/>
      </c>
      <c r="NC25" s="79" t="str">
        <f t="shared" si="512"/>
        <v/>
      </c>
      <c r="ND25" s="79" t="str">
        <f t="shared" si="513"/>
        <v/>
      </c>
      <c r="NE25" s="79" t="str">
        <f t="shared" si="514"/>
        <v/>
      </c>
      <c r="NF25" s="79" t="str">
        <f t="shared" si="515"/>
        <v/>
      </c>
      <c r="NG25" s="79" t="str">
        <f t="shared" si="516"/>
        <v/>
      </c>
      <c r="NH25" s="79" t="str">
        <f t="shared" si="517"/>
        <v/>
      </c>
      <c r="NI25" s="79" t="str">
        <f t="shared" si="518"/>
        <v/>
      </c>
      <c r="NJ25" s="79" t="str">
        <f t="shared" si="519"/>
        <v/>
      </c>
      <c r="NK25" s="79" t="str">
        <f t="shared" si="520"/>
        <v/>
      </c>
      <c r="NL25" s="79" t="str">
        <f t="shared" si="521"/>
        <v/>
      </c>
      <c r="NM25" s="79" t="str">
        <f t="shared" si="522"/>
        <v/>
      </c>
      <c r="NN25" s="79" t="str">
        <f t="shared" si="523"/>
        <v/>
      </c>
      <c r="NO25" s="79" t="str">
        <f t="shared" si="524"/>
        <v/>
      </c>
      <c r="NP25" s="79" t="str">
        <f t="shared" si="525"/>
        <v/>
      </c>
      <c r="NQ25" s="79" t="str">
        <f t="shared" si="526"/>
        <v/>
      </c>
      <c r="NR25" s="79" t="str">
        <f t="shared" si="527"/>
        <v/>
      </c>
      <c r="NS25" s="79" t="str">
        <f t="shared" si="528"/>
        <v/>
      </c>
      <c r="NT25" s="79" t="str">
        <f t="shared" si="529"/>
        <v/>
      </c>
      <c r="NU25" s="79" t="str">
        <f t="shared" si="530"/>
        <v/>
      </c>
      <c r="NV25" s="79" t="str">
        <f t="shared" si="531"/>
        <v/>
      </c>
      <c r="NW25" s="79" t="str">
        <f t="shared" si="532"/>
        <v/>
      </c>
      <c r="NX25" s="79" t="str">
        <f t="shared" si="533"/>
        <v/>
      </c>
      <c r="NY25" s="79" t="str">
        <f t="shared" si="534"/>
        <v/>
      </c>
      <c r="NZ25" s="79" t="str">
        <f t="shared" si="535"/>
        <v/>
      </c>
      <c r="OA25" s="79" t="str">
        <f t="shared" si="536"/>
        <v/>
      </c>
      <c r="OB25" s="79" t="str">
        <f t="shared" si="537"/>
        <v/>
      </c>
      <c r="OC25" s="79" t="str">
        <f t="shared" si="538"/>
        <v/>
      </c>
      <c r="OD25" s="79" t="str">
        <f t="shared" si="539"/>
        <v/>
      </c>
      <c r="OE25" s="79" t="str">
        <f t="shared" si="540"/>
        <v/>
      </c>
      <c r="OF25" s="79" t="str">
        <f t="shared" si="541"/>
        <v/>
      </c>
      <c r="OG25" s="79" t="str">
        <f t="shared" si="542"/>
        <v/>
      </c>
      <c r="OH25" s="79" t="str">
        <f t="shared" si="543"/>
        <v/>
      </c>
      <c r="OI25" s="79" t="str">
        <f t="shared" si="544"/>
        <v/>
      </c>
      <c r="OJ25" s="79" t="str">
        <f t="shared" si="545"/>
        <v/>
      </c>
      <c r="OK25" s="79" t="str">
        <f t="shared" si="546"/>
        <v/>
      </c>
      <c r="OL25" s="79" t="str">
        <f t="shared" si="547"/>
        <v/>
      </c>
      <c r="OM25" s="79" t="str">
        <f t="shared" si="548"/>
        <v/>
      </c>
      <c r="ON25" s="79" t="str">
        <f t="shared" si="549"/>
        <v/>
      </c>
      <c r="OO25" s="79" t="str">
        <f t="shared" si="550"/>
        <v/>
      </c>
      <c r="OP25" s="79" t="str">
        <f t="shared" si="551"/>
        <v/>
      </c>
      <c r="OQ25" s="79" t="str">
        <f t="shared" si="552"/>
        <v/>
      </c>
      <c r="OR25" s="79" t="str">
        <f t="shared" si="553"/>
        <v/>
      </c>
      <c r="OS25" s="79" t="str">
        <f t="shared" si="554"/>
        <v/>
      </c>
      <c r="OT25" s="79" t="str">
        <f t="shared" si="555"/>
        <v/>
      </c>
      <c r="OU25" s="79" t="str">
        <f t="shared" si="556"/>
        <v/>
      </c>
      <c r="OV25" s="79" t="str">
        <f t="shared" si="557"/>
        <v/>
      </c>
      <c r="OW25" s="79" t="str">
        <f t="shared" si="558"/>
        <v/>
      </c>
      <c r="OX25" s="79" t="str">
        <f t="shared" si="559"/>
        <v/>
      </c>
      <c r="OY25" s="79" t="str">
        <f t="shared" si="560"/>
        <v/>
      </c>
      <c r="OZ25" s="79" t="str">
        <f t="shared" si="561"/>
        <v/>
      </c>
      <c r="PA25" s="79" t="str">
        <f t="shared" si="562"/>
        <v/>
      </c>
      <c r="PB25" s="79" t="str">
        <f t="shared" si="563"/>
        <v/>
      </c>
      <c r="PC25" s="79" t="str">
        <f t="shared" si="564"/>
        <v/>
      </c>
      <c r="PD25" s="79" t="str">
        <f t="shared" si="565"/>
        <v/>
      </c>
      <c r="PE25" s="79" t="str">
        <f t="shared" si="566"/>
        <v/>
      </c>
      <c r="PF25" s="79" t="str">
        <f t="shared" si="567"/>
        <v/>
      </c>
      <c r="PG25" s="79" t="str">
        <f t="shared" si="568"/>
        <v/>
      </c>
      <c r="PH25" s="79" t="str">
        <f t="shared" si="569"/>
        <v/>
      </c>
      <c r="PI25" s="79" t="str">
        <f t="shared" si="570"/>
        <v/>
      </c>
      <c r="PJ25" s="79" t="str">
        <f t="shared" si="571"/>
        <v/>
      </c>
      <c r="PK25" s="79" t="str">
        <f t="shared" si="572"/>
        <v/>
      </c>
      <c r="PL25" s="79" t="str">
        <f t="shared" si="573"/>
        <v/>
      </c>
      <c r="PM25" s="79" t="str">
        <f t="shared" si="574"/>
        <v/>
      </c>
      <c r="PN25" s="79" t="str">
        <f t="shared" si="448"/>
        <v/>
      </c>
      <c r="PO25" s="79" t="str">
        <f t="shared" si="625"/>
        <v/>
      </c>
      <c r="PP25" s="79" t="str">
        <f t="shared" si="626"/>
        <v/>
      </c>
      <c r="PQ25" s="79" t="str">
        <f t="shared" si="627"/>
        <v/>
      </c>
      <c r="PR25" s="79" t="str">
        <f t="shared" si="628"/>
        <v/>
      </c>
      <c r="PS25" s="79" t="str">
        <f t="shared" si="629"/>
        <v/>
      </c>
      <c r="PT25" s="79" t="str">
        <f t="shared" si="630"/>
        <v/>
      </c>
      <c r="PU25" s="79" t="str">
        <f t="shared" si="631"/>
        <v/>
      </c>
      <c r="PV25" s="79" t="str">
        <f t="shared" si="632"/>
        <v/>
      </c>
      <c r="PW25" s="79" t="str">
        <f t="shared" si="633"/>
        <v/>
      </c>
      <c r="PX25" s="79" t="str">
        <f t="shared" si="634"/>
        <v/>
      </c>
      <c r="PY25" s="79" t="str">
        <f t="shared" si="635"/>
        <v/>
      </c>
      <c r="PZ25" s="79" t="str">
        <f t="shared" si="575"/>
        <v/>
      </c>
      <c r="QA25" s="79" t="str">
        <f t="shared" si="576"/>
        <v/>
      </c>
      <c r="QB25" s="79" t="str">
        <f t="shared" si="577"/>
        <v/>
      </c>
      <c r="QC25" s="79" t="str">
        <f t="shared" si="578"/>
        <v/>
      </c>
      <c r="QD25" s="79" t="str">
        <f t="shared" si="579"/>
        <v/>
      </c>
      <c r="QE25" s="79" t="str">
        <f t="shared" si="580"/>
        <v/>
      </c>
      <c r="QF25" s="79" t="str">
        <f t="shared" si="581"/>
        <v/>
      </c>
      <c r="QG25" s="79" t="str">
        <f t="shared" si="582"/>
        <v/>
      </c>
      <c r="QH25" s="79" t="str">
        <f t="shared" si="583"/>
        <v/>
      </c>
      <c r="QI25" s="79" t="str">
        <f t="shared" si="584"/>
        <v/>
      </c>
      <c r="QJ25" s="79" t="str">
        <f t="shared" si="585"/>
        <v/>
      </c>
      <c r="QK25" s="79" t="str">
        <f t="shared" si="586"/>
        <v/>
      </c>
      <c r="QL25" s="79" t="str">
        <f t="shared" si="587"/>
        <v/>
      </c>
      <c r="QM25" s="79" t="str">
        <f t="shared" si="588"/>
        <v/>
      </c>
      <c r="QN25" s="79" t="str">
        <f t="shared" si="589"/>
        <v/>
      </c>
      <c r="QO25" s="79" t="str">
        <f t="shared" si="590"/>
        <v/>
      </c>
      <c r="QP25" s="79" t="str">
        <f t="shared" si="591"/>
        <v/>
      </c>
      <c r="QQ25" s="79" t="str">
        <f t="shared" si="592"/>
        <v/>
      </c>
      <c r="QR25" s="79" t="str">
        <f t="shared" si="593"/>
        <v/>
      </c>
      <c r="QS25" s="79" t="str">
        <f t="shared" si="594"/>
        <v/>
      </c>
      <c r="QT25" s="79" t="str">
        <f t="shared" si="595"/>
        <v/>
      </c>
      <c r="QU25" s="79" t="str">
        <f t="shared" si="596"/>
        <v/>
      </c>
      <c r="QV25" s="79" t="str">
        <f t="shared" si="597"/>
        <v/>
      </c>
      <c r="QW25" s="79" t="str">
        <f t="shared" si="598"/>
        <v/>
      </c>
      <c r="QX25" s="79" t="str">
        <f t="shared" si="599"/>
        <v/>
      </c>
      <c r="QY25" s="79" t="str">
        <f t="shared" si="600"/>
        <v/>
      </c>
      <c r="QZ25" s="79" t="str">
        <f t="shared" si="601"/>
        <v/>
      </c>
      <c r="RA25" s="79" t="str">
        <f t="shared" si="602"/>
        <v/>
      </c>
      <c r="RB25" s="79" t="str">
        <f t="shared" si="603"/>
        <v/>
      </c>
      <c r="RC25" s="79" t="str">
        <f t="shared" si="604"/>
        <v/>
      </c>
      <c r="RD25" s="79" t="str">
        <f t="shared" si="605"/>
        <v/>
      </c>
      <c r="RE25" s="79" t="str">
        <f t="shared" si="606"/>
        <v/>
      </c>
      <c r="RF25" s="79" t="str">
        <f t="shared" si="607"/>
        <v/>
      </c>
      <c r="RG25" s="79" t="str">
        <f t="shared" si="608"/>
        <v/>
      </c>
      <c r="RH25" s="79" t="str">
        <f t="shared" si="609"/>
        <v/>
      </c>
      <c r="RI25" s="79" t="str">
        <f t="shared" si="610"/>
        <v/>
      </c>
      <c r="RJ25" s="79" t="str">
        <f t="shared" si="611"/>
        <v/>
      </c>
      <c r="RK25" s="79" t="str">
        <f t="shared" si="612"/>
        <v/>
      </c>
      <c r="RL25" s="79" t="str">
        <f t="shared" si="613"/>
        <v/>
      </c>
      <c r="RM25" s="79" t="str">
        <f t="shared" si="614"/>
        <v/>
      </c>
      <c r="RN25" s="79" t="str">
        <f t="shared" si="615"/>
        <v/>
      </c>
      <c r="RO25" s="79" t="str">
        <f t="shared" si="616"/>
        <v/>
      </c>
      <c r="RP25" s="79" t="str">
        <f t="shared" si="617"/>
        <v/>
      </c>
      <c r="RQ25" s="79" t="str">
        <f t="shared" si="618"/>
        <v/>
      </c>
      <c r="RR25" s="79" t="str">
        <f t="shared" si="619"/>
        <v/>
      </c>
      <c r="RS25" s="79" t="str">
        <f t="shared" si="620"/>
        <v/>
      </c>
      <c r="RT25" s="79" t="str">
        <f t="shared" si="621"/>
        <v/>
      </c>
      <c r="RU25" s="79" t="str">
        <f t="shared" si="622"/>
        <v/>
      </c>
      <c r="RV25" s="79" t="str">
        <f t="shared" si="623"/>
        <v/>
      </c>
      <c r="RW25" s="79" t="str">
        <f t="shared" si="624"/>
        <v/>
      </c>
    </row>
    <row r="26" spans="2:491" x14ac:dyDescent="0.25">
      <c r="B26" s="6"/>
      <c r="C26" s="14">
        <v>11</v>
      </c>
      <c r="D26" s="8" t="s">
        <v>67</v>
      </c>
      <c r="E26" s="17">
        <v>2</v>
      </c>
      <c r="F26" s="17">
        <v>8</v>
      </c>
      <c r="G26" s="17"/>
      <c r="H26" s="17"/>
      <c r="I26" s="17"/>
      <c r="J26" s="17"/>
      <c r="K26" s="17"/>
      <c r="L26" s="17"/>
      <c r="M26" s="17"/>
      <c r="N26" s="17"/>
      <c r="O26" s="17"/>
      <c r="P26" s="17"/>
      <c r="Q26" s="20"/>
      <c r="R26" s="20"/>
      <c r="S26" s="20"/>
      <c r="T26" s="20"/>
      <c r="U26" s="20"/>
      <c r="V26" s="20"/>
      <c r="W26" s="20"/>
      <c r="X26" s="21"/>
      <c r="BF26" s="54">
        <v>16</v>
      </c>
      <c r="BG26" s="68">
        <f t="shared" si="202"/>
        <v>1</v>
      </c>
      <c r="BH26" s="69">
        <f t="shared" si="203"/>
        <v>9</v>
      </c>
      <c r="BI26" s="69" t="str">
        <f t="shared" si="204"/>
        <v/>
      </c>
      <c r="BJ26" s="69" t="str">
        <f t="shared" si="205"/>
        <v/>
      </c>
      <c r="BK26" s="69" t="str">
        <f t="shared" si="206"/>
        <v/>
      </c>
      <c r="BL26" s="69" t="str">
        <f t="shared" si="207"/>
        <v/>
      </c>
      <c r="BM26" s="69" t="str">
        <f t="shared" si="208"/>
        <v/>
      </c>
      <c r="BN26" s="69" t="str">
        <f t="shared" si="209"/>
        <v/>
      </c>
      <c r="BO26" s="69" t="str">
        <f t="shared" si="210"/>
        <v/>
      </c>
      <c r="BP26" s="69" t="str">
        <f t="shared" si="211"/>
        <v/>
      </c>
      <c r="BQ26" s="69" t="str">
        <f t="shared" si="212"/>
        <v/>
      </c>
      <c r="BR26" s="69" t="str">
        <f t="shared" si="213"/>
        <v/>
      </c>
      <c r="BS26" s="69" t="str">
        <f t="shared" si="214"/>
        <v/>
      </c>
      <c r="BT26" s="69" t="str">
        <f t="shared" si="215"/>
        <v/>
      </c>
      <c r="BU26" s="69" t="str">
        <f t="shared" si="216"/>
        <v/>
      </c>
      <c r="BV26" s="69" t="str">
        <f t="shared" si="217"/>
        <v/>
      </c>
      <c r="BW26" s="69" t="str">
        <f t="shared" si="218"/>
        <v/>
      </c>
      <c r="BX26" s="69" t="str">
        <f t="shared" si="219"/>
        <v/>
      </c>
      <c r="BY26" s="69" t="str">
        <f t="shared" si="220"/>
        <v/>
      </c>
      <c r="BZ26" s="70" t="str">
        <f t="shared" si="221"/>
        <v/>
      </c>
      <c r="CB26" s="54">
        <v>16</v>
      </c>
      <c r="CC26" s="71">
        <f t="shared" si="222"/>
        <v>9</v>
      </c>
      <c r="CD26" s="72">
        <f t="shared" si="192"/>
        <v>1</v>
      </c>
      <c r="CE26" s="72" t="str">
        <f t="shared" si="192"/>
        <v/>
      </c>
      <c r="CF26" s="72" t="str">
        <f t="shared" si="192"/>
        <v/>
      </c>
      <c r="CG26" s="72" t="str">
        <f t="shared" si="192"/>
        <v/>
      </c>
      <c r="CH26" s="72" t="str">
        <f t="shared" si="192"/>
        <v/>
      </c>
      <c r="CI26" s="72" t="str">
        <f t="shared" si="192"/>
        <v/>
      </c>
      <c r="CJ26" s="72" t="str">
        <f t="shared" si="192"/>
        <v/>
      </c>
      <c r="CK26" s="72" t="str">
        <f t="shared" si="192"/>
        <v/>
      </c>
      <c r="CL26" s="72" t="str">
        <f t="shared" si="192"/>
        <v/>
      </c>
      <c r="CM26" s="72" t="str">
        <f t="shared" si="192"/>
        <v/>
      </c>
      <c r="CN26" s="72" t="str">
        <f t="shared" si="193"/>
        <v/>
      </c>
      <c r="CO26" s="72" t="str">
        <f t="shared" si="194"/>
        <v/>
      </c>
      <c r="CP26" s="72" t="str">
        <f t="shared" si="195"/>
        <v/>
      </c>
      <c r="CQ26" s="72" t="str">
        <f t="shared" si="196"/>
        <v/>
      </c>
      <c r="CR26" s="72" t="str">
        <f t="shared" si="197"/>
        <v/>
      </c>
      <c r="CS26" s="72" t="str">
        <f t="shared" si="198"/>
        <v/>
      </c>
      <c r="CT26" s="72" t="str">
        <f t="shared" si="199"/>
        <v/>
      </c>
      <c r="CU26" s="72" t="str">
        <f t="shared" si="200"/>
        <v/>
      </c>
      <c r="CV26" s="73" t="str">
        <f t="shared" si="201"/>
        <v/>
      </c>
      <c r="CY26" s="79"/>
      <c r="CZ26" s="79"/>
      <c r="DA26" s="54">
        <f t="shared" si="446"/>
        <v>12</v>
      </c>
      <c r="DB26" s="81">
        <f t="shared" ref="DB26:DK35" si="636">IFERROR(IF(AND(HLOOKUP(DB$12,distance,$DA26)&gt;0.5,HLOOKUP(DB$13,distance,$DA26)&gt;0.5),SQRT(((HLOOKUP(DB$12,distance,$DA26)-HLOOKUP(DB$13,distance,$DA26)))^2),""),"")</f>
        <v>6</v>
      </c>
      <c r="DC26" s="81" t="str">
        <f t="shared" si="636"/>
        <v/>
      </c>
      <c r="DD26" s="81" t="str">
        <f t="shared" si="636"/>
        <v/>
      </c>
      <c r="DE26" s="81" t="str">
        <f t="shared" si="636"/>
        <v/>
      </c>
      <c r="DF26" s="81" t="str">
        <f t="shared" si="636"/>
        <v/>
      </c>
      <c r="DG26" s="81" t="str">
        <f t="shared" si="636"/>
        <v/>
      </c>
      <c r="DH26" s="81" t="str">
        <f t="shared" si="636"/>
        <v/>
      </c>
      <c r="DI26" s="81" t="str">
        <f t="shared" si="636"/>
        <v/>
      </c>
      <c r="DJ26" s="81" t="str">
        <f t="shared" si="636"/>
        <v/>
      </c>
      <c r="DK26" s="81" t="str">
        <f t="shared" si="636"/>
        <v/>
      </c>
      <c r="DL26" s="81" t="str">
        <f t="shared" ref="DL26:DU35" si="637">IFERROR(IF(AND(HLOOKUP(DL$12,distance,$DA26)&gt;0.5,HLOOKUP(DL$13,distance,$DA26)&gt;0.5),SQRT(((HLOOKUP(DL$12,distance,$DA26)-HLOOKUP(DL$13,distance,$DA26)))^2),""),"")</f>
        <v/>
      </c>
      <c r="DM26" s="81" t="str">
        <f t="shared" si="637"/>
        <v/>
      </c>
      <c r="DN26" s="81" t="str">
        <f t="shared" si="637"/>
        <v/>
      </c>
      <c r="DO26" s="81" t="str">
        <f t="shared" si="637"/>
        <v/>
      </c>
      <c r="DP26" s="81" t="str">
        <f t="shared" si="637"/>
        <v/>
      </c>
      <c r="DQ26" s="81" t="str">
        <f t="shared" si="637"/>
        <v/>
      </c>
      <c r="DR26" s="81" t="str">
        <f t="shared" si="637"/>
        <v/>
      </c>
      <c r="DS26" s="81" t="str">
        <f t="shared" si="637"/>
        <v/>
      </c>
      <c r="DT26" s="81" t="str">
        <f t="shared" si="637"/>
        <v/>
      </c>
      <c r="DU26" s="81" t="str">
        <f t="shared" si="637"/>
        <v/>
      </c>
      <c r="DV26" s="81" t="str">
        <f t="shared" ref="DV26:EE35" si="638">IFERROR(IF(AND(HLOOKUP(DV$12,distance,$DA26)&gt;0.5,HLOOKUP(DV$13,distance,$DA26)&gt;0.5),SQRT(((HLOOKUP(DV$12,distance,$DA26)-HLOOKUP(DV$13,distance,$DA26)))^2),""),"")</f>
        <v/>
      </c>
      <c r="DW26" s="81" t="str">
        <f t="shared" si="638"/>
        <v/>
      </c>
      <c r="DX26" s="81" t="str">
        <f t="shared" si="638"/>
        <v/>
      </c>
      <c r="DY26" s="81" t="str">
        <f t="shared" si="638"/>
        <v/>
      </c>
      <c r="DZ26" s="81" t="str">
        <f t="shared" si="638"/>
        <v/>
      </c>
      <c r="EA26" s="81" t="str">
        <f t="shared" si="638"/>
        <v/>
      </c>
      <c r="EB26" s="81" t="str">
        <f t="shared" si="638"/>
        <v/>
      </c>
      <c r="EC26" s="81" t="str">
        <f t="shared" si="638"/>
        <v/>
      </c>
      <c r="ED26" s="81" t="str">
        <f t="shared" si="638"/>
        <v/>
      </c>
      <c r="EE26" s="81" t="str">
        <f t="shared" si="638"/>
        <v/>
      </c>
      <c r="EF26" s="81" t="str">
        <f t="shared" ref="EF26:EO35" si="639">IFERROR(IF(AND(HLOOKUP(EF$12,distance,$DA26)&gt;0.5,HLOOKUP(EF$13,distance,$DA26)&gt;0.5),SQRT(((HLOOKUP(EF$12,distance,$DA26)-HLOOKUP(EF$13,distance,$DA26)))^2),""),"")</f>
        <v/>
      </c>
      <c r="EG26" s="81" t="str">
        <f t="shared" si="639"/>
        <v/>
      </c>
      <c r="EH26" s="81" t="str">
        <f t="shared" si="639"/>
        <v/>
      </c>
      <c r="EI26" s="81" t="str">
        <f t="shared" si="639"/>
        <v/>
      </c>
      <c r="EJ26" s="81" t="str">
        <f t="shared" si="639"/>
        <v/>
      </c>
      <c r="EK26" s="81" t="str">
        <f t="shared" si="639"/>
        <v/>
      </c>
      <c r="EL26" s="81" t="str">
        <f t="shared" si="639"/>
        <v/>
      </c>
      <c r="EM26" s="81" t="str">
        <f t="shared" si="639"/>
        <v/>
      </c>
      <c r="EN26" s="81" t="str">
        <f t="shared" si="639"/>
        <v/>
      </c>
      <c r="EO26" s="81" t="str">
        <f t="shared" si="639"/>
        <v/>
      </c>
      <c r="EP26" s="81" t="str">
        <f t="shared" ref="EP26:EY35" si="640">IFERROR(IF(AND(HLOOKUP(EP$12,distance,$DA26)&gt;0.5,HLOOKUP(EP$13,distance,$DA26)&gt;0.5),SQRT(((HLOOKUP(EP$12,distance,$DA26)-HLOOKUP(EP$13,distance,$DA26)))^2),""),"")</f>
        <v/>
      </c>
      <c r="EQ26" s="81" t="str">
        <f t="shared" si="640"/>
        <v/>
      </c>
      <c r="ER26" s="81" t="str">
        <f t="shared" si="640"/>
        <v/>
      </c>
      <c r="ES26" s="81" t="str">
        <f t="shared" si="640"/>
        <v/>
      </c>
      <c r="ET26" s="81" t="str">
        <f t="shared" si="640"/>
        <v/>
      </c>
      <c r="EU26" s="81" t="str">
        <f t="shared" si="640"/>
        <v/>
      </c>
      <c r="EV26" s="81" t="str">
        <f t="shared" si="640"/>
        <v/>
      </c>
      <c r="EW26" s="81" t="str">
        <f t="shared" si="640"/>
        <v/>
      </c>
      <c r="EX26" s="81" t="str">
        <f t="shared" si="640"/>
        <v/>
      </c>
      <c r="EY26" s="81" t="str">
        <f t="shared" si="640"/>
        <v/>
      </c>
      <c r="EZ26" s="81" t="str">
        <f t="shared" ref="EZ26:FI35" si="641">IFERROR(IF(AND(HLOOKUP(EZ$12,distance,$DA26)&gt;0.5,HLOOKUP(EZ$13,distance,$DA26)&gt;0.5),SQRT(((HLOOKUP(EZ$12,distance,$DA26)-HLOOKUP(EZ$13,distance,$DA26)))^2),""),"")</f>
        <v/>
      </c>
      <c r="FA26" s="81" t="str">
        <f t="shared" si="641"/>
        <v/>
      </c>
      <c r="FB26" s="81" t="str">
        <f t="shared" si="641"/>
        <v/>
      </c>
      <c r="FC26" s="81" t="str">
        <f t="shared" si="641"/>
        <v/>
      </c>
      <c r="FD26" s="81" t="str">
        <f t="shared" si="641"/>
        <v/>
      </c>
      <c r="FE26" s="81" t="str">
        <f t="shared" si="641"/>
        <v/>
      </c>
      <c r="FF26" s="81" t="str">
        <f t="shared" si="641"/>
        <v/>
      </c>
      <c r="FG26" s="81" t="str">
        <f t="shared" si="641"/>
        <v/>
      </c>
      <c r="FH26" s="81" t="str">
        <f t="shared" si="641"/>
        <v/>
      </c>
      <c r="FI26" s="81" t="str">
        <f t="shared" si="641"/>
        <v/>
      </c>
      <c r="FJ26" s="81" t="str">
        <f t="shared" ref="FJ26:FS35" si="642">IFERROR(IF(AND(HLOOKUP(FJ$12,distance,$DA26)&gt;0.5,HLOOKUP(FJ$13,distance,$DA26)&gt;0.5),SQRT(((HLOOKUP(FJ$12,distance,$DA26)-HLOOKUP(FJ$13,distance,$DA26)))^2),""),"")</f>
        <v/>
      </c>
      <c r="FK26" s="81" t="str">
        <f t="shared" si="642"/>
        <v/>
      </c>
      <c r="FL26" s="81" t="str">
        <f t="shared" si="642"/>
        <v/>
      </c>
      <c r="FM26" s="81" t="str">
        <f t="shared" si="642"/>
        <v/>
      </c>
      <c r="FN26" s="81" t="str">
        <f t="shared" si="642"/>
        <v/>
      </c>
      <c r="FO26" s="81" t="str">
        <f t="shared" si="642"/>
        <v/>
      </c>
      <c r="FP26" s="81" t="str">
        <f t="shared" si="642"/>
        <v/>
      </c>
      <c r="FQ26" s="81" t="str">
        <f t="shared" si="642"/>
        <v/>
      </c>
      <c r="FR26" s="81" t="str">
        <f t="shared" si="642"/>
        <v/>
      </c>
      <c r="FS26" s="81" t="str">
        <f t="shared" si="642"/>
        <v/>
      </c>
      <c r="FT26" s="81" t="str">
        <f t="shared" ref="FT26:GC35" si="643">IFERROR(IF(AND(HLOOKUP(FT$12,distance,$DA26)&gt;0.5,HLOOKUP(FT$13,distance,$DA26)&gt;0.5),SQRT(((HLOOKUP(FT$12,distance,$DA26)-HLOOKUP(FT$13,distance,$DA26)))^2),""),"")</f>
        <v/>
      </c>
      <c r="FU26" s="81" t="str">
        <f t="shared" si="643"/>
        <v/>
      </c>
      <c r="FV26" s="81" t="str">
        <f t="shared" si="643"/>
        <v/>
      </c>
      <c r="FW26" s="81" t="str">
        <f t="shared" si="643"/>
        <v/>
      </c>
      <c r="FX26" s="81" t="str">
        <f t="shared" si="643"/>
        <v/>
      </c>
      <c r="FY26" s="81" t="str">
        <f t="shared" si="643"/>
        <v/>
      </c>
      <c r="FZ26" s="81" t="str">
        <f t="shared" si="643"/>
        <v/>
      </c>
      <c r="GA26" s="81" t="str">
        <f t="shared" si="643"/>
        <v/>
      </c>
      <c r="GB26" s="81" t="str">
        <f t="shared" si="643"/>
        <v/>
      </c>
      <c r="GC26" s="81" t="str">
        <f t="shared" si="643"/>
        <v/>
      </c>
      <c r="GD26" s="81" t="str">
        <f t="shared" ref="GD26:GM35" si="644">IFERROR(IF(AND(HLOOKUP(GD$12,distance,$DA26)&gt;0.5,HLOOKUP(GD$13,distance,$DA26)&gt;0.5),SQRT(((HLOOKUP(GD$12,distance,$DA26)-HLOOKUP(GD$13,distance,$DA26)))^2),""),"")</f>
        <v/>
      </c>
      <c r="GE26" s="81" t="str">
        <f t="shared" si="644"/>
        <v/>
      </c>
      <c r="GF26" s="81" t="str">
        <f t="shared" si="644"/>
        <v/>
      </c>
      <c r="GG26" s="81" t="str">
        <f t="shared" si="644"/>
        <v/>
      </c>
      <c r="GH26" s="81" t="str">
        <f t="shared" si="644"/>
        <v/>
      </c>
      <c r="GI26" s="81" t="str">
        <f t="shared" si="644"/>
        <v/>
      </c>
      <c r="GJ26" s="81" t="str">
        <f t="shared" si="644"/>
        <v/>
      </c>
      <c r="GK26" s="81" t="str">
        <f t="shared" si="644"/>
        <v/>
      </c>
      <c r="GL26" s="81" t="str">
        <f t="shared" si="644"/>
        <v/>
      </c>
      <c r="GM26" s="81" t="str">
        <f t="shared" si="644"/>
        <v/>
      </c>
      <c r="GN26" s="81" t="str">
        <f t="shared" ref="GN26:GW35" si="645">IFERROR(IF(AND(HLOOKUP(GN$12,distance,$DA26)&gt;0.5,HLOOKUP(GN$13,distance,$DA26)&gt;0.5),SQRT(((HLOOKUP(GN$12,distance,$DA26)-HLOOKUP(GN$13,distance,$DA26)))^2),""),"")</f>
        <v/>
      </c>
      <c r="GO26" s="81" t="str">
        <f t="shared" si="645"/>
        <v/>
      </c>
      <c r="GP26" s="81" t="str">
        <f t="shared" si="645"/>
        <v/>
      </c>
      <c r="GQ26" s="81" t="str">
        <f t="shared" si="645"/>
        <v/>
      </c>
      <c r="GR26" s="81" t="str">
        <f t="shared" si="645"/>
        <v/>
      </c>
      <c r="GS26" s="81" t="str">
        <f t="shared" si="645"/>
        <v/>
      </c>
      <c r="GT26" s="81" t="str">
        <f t="shared" si="645"/>
        <v/>
      </c>
      <c r="GU26" s="81" t="str">
        <f t="shared" si="645"/>
        <v/>
      </c>
      <c r="GV26" s="81" t="str">
        <f t="shared" si="645"/>
        <v/>
      </c>
      <c r="GW26" s="81" t="str">
        <f t="shared" si="645"/>
        <v/>
      </c>
      <c r="GX26" s="81" t="str">
        <f t="shared" ref="GX26:HG35" si="646">IFERROR(IF(AND(HLOOKUP(GX$12,distance,$DA26)&gt;0.5,HLOOKUP(GX$13,distance,$DA26)&gt;0.5),SQRT(((HLOOKUP(GX$12,distance,$DA26)-HLOOKUP(GX$13,distance,$DA26)))^2),""),"")</f>
        <v/>
      </c>
      <c r="GY26" s="81" t="str">
        <f t="shared" si="646"/>
        <v/>
      </c>
      <c r="GZ26" s="81" t="str">
        <f t="shared" si="646"/>
        <v/>
      </c>
      <c r="HA26" s="81" t="str">
        <f t="shared" si="646"/>
        <v/>
      </c>
      <c r="HB26" s="81" t="str">
        <f t="shared" si="646"/>
        <v/>
      </c>
      <c r="HC26" s="81" t="str">
        <f t="shared" si="646"/>
        <v/>
      </c>
      <c r="HD26" s="81" t="str">
        <f t="shared" si="646"/>
        <v/>
      </c>
      <c r="HE26" s="81" t="str">
        <f t="shared" si="646"/>
        <v/>
      </c>
      <c r="HF26" s="81" t="str">
        <f t="shared" si="646"/>
        <v/>
      </c>
      <c r="HG26" s="81" t="str">
        <f t="shared" si="646"/>
        <v/>
      </c>
      <c r="HH26" s="81" t="str">
        <f t="shared" ref="HH26:HQ35" si="647">IFERROR(IF(AND(HLOOKUP(HH$12,distance,$DA26)&gt;0.5,HLOOKUP(HH$13,distance,$DA26)&gt;0.5),SQRT(((HLOOKUP(HH$12,distance,$DA26)-HLOOKUP(HH$13,distance,$DA26)))^2),""),"")</f>
        <v/>
      </c>
      <c r="HI26" s="81" t="str">
        <f t="shared" si="647"/>
        <v/>
      </c>
      <c r="HJ26" s="81" t="str">
        <f t="shared" si="647"/>
        <v/>
      </c>
      <c r="HK26" s="81" t="str">
        <f t="shared" si="647"/>
        <v/>
      </c>
      <c r="HL26" s="81" t="str">
        <f t="shared" si="647"/>
        <v/>
      </c>
      <c r="HM26" s="81" t="str">
        <f t="shared" si="647"/>
        <v/>
      </c>
      <c r="HN26" s="81" t="str">
        <f t="shared" si="647"/>
        <v/>
      </c>
      <c r="HO26" s="81" t="str">
        <f t="shared" si="647"/>
        <v/>
      </c>
      <c r="HP26" s="81" t="str">
        <f t="shared" si="647"/>
        <v/>
      </c>
      <c r="HQ26" s="81" t="str">
        <f t="shared" si="647"/>
        <v/>
      </c>
      <c r="HR26" s="81" t="str">
        <f t="shared" ref="HR26:IA35" si="648">IFERROR(IF(AND(HLOOKUP(HR$12,distance,$DA26)&gt;0.5,HLOOKUP(HR$13,distance,$DA26)&gt;0.5),SQRT(((HLOOKUP(HR$12,distance,$DA26)-HLOOKUP(HR$13,distance,$DA26)))^2),""),"")</f>
        <v/>
      </c>
      <c r="HS26" s="81" t="str">
        <f t="shared" si="648"/>
        <v/>
      </c>
      <c r="HT26" s="81" t="str">
        <f t="shared" si="648"/>
        <v/>
      </c>
      <c r="HU26" s="81" t="str">
        <f t="shared" si="648"/>
        <v/>
      </c>
      <c r="HV26" s="81" t="str">
        <f t="shared" si="648"/>
        <v/>
      </c>
      <c r="HW26" s="81" t="str">
        <f t="shared" si="648"/>
        <v/>
      </c>
      <c r="HX26" s="81" t="str">
        <f t="shared" si="648"/>
        <v/>
      </c>
      <c r="HY26" s="81" t="str">
        <f t="shared" si="648"/>
        <v/>
      </c>
      <c r="HZ26" s="81" t="str">
        <f t="shared" si="648"/>
        <v/>
      </c>
      <c r="IA26" s="81" t="str">
        <f t="shared" si="648"/>
        <v/>
      </c>
      <c r="IB26" s="81" t="str">
        <f t="shared" ref="IB26:IK35" si="649">IFERROR(IF(AND(HLOOKUP(IB$12,distance,$DA26)&gt;0.5,HLOOKUP(IB$13,distance,$DA26)&gt;0.5),SQRT(((HLOOKUP(IB$12,distance,$DA26)-HLOOKUP(IB$13,distance,$DA26)))^2),""),"")</f>
        <v/>
      </c>
      <c r="IC26" s="81" t="str">
        <f t="shared" si="649"/>
        <v/>
      </c>
      <c r="ID26" s="81" t="str">
        <f t="shared" si="649"/>
        <v/>
      </c>
      <c r="IE26" s="81" t="str">
        <f t="shared" si="649"/>
        <v/>
      </c>
      <c r="IF26" s="81" t="str">
        <f t="shared" si="649"/>
        <v/>
      </c>
      <c r="IG26" s="81" t="str">
        <f t="shared" si="649"/>
        <v/>
      </c>
      <c r="IH26" s="81" t="str">
        <f t="shared" si="649"/>
        <v/>
      </c>
      <c r="II26" s="81" t="str">
        <f t="shared" si="649"/>
        <v/>
      </c>
      <c r="IJ26" s="81" t="str">
        <f t="shared" si="649"/>
        <v/>
      </c>
      <c r="IK26" s="81" t="str">
        <f t="shared" si="649"/>
        <v/>
      </c>
      <c r="IL26" s="81" t="str">
        <f t="shared" ref="IL26:IU35" si="650">IFERROR(IF(AND(HLOOKUP(IL$12,distance,$DA26)&gt;0.5,HLOOKUP(IL$13,distance,$DA26)&gt;0.5),SQRT(((HLOOKUP(IL$12,distance,$DA26)-HLOOKUP(IL$13,distance,$DA26)))^2),""),"")</f>
        <v/>
      </c>
      <c r="IM26" s="81" t="str">
        <f t="shared" si="650"/>
        <v/>
      </c>
      <c r="IN26" s="81" t="str">
        <f t="shared" si="650"/>
        <v/>
      </c>
      <c r="IO26" s="81" t="str">
        <f t="shared" si="650"/>
        <v/>
      </c>
      <c r="IP26" s="81" t="str">
        <f t="shared" si="650"/>
        <v/>
      </c>
      <c r="IQ26" s="81" t="str">
        <f t="shared" si="650"/>
        <v/>
      </c>
      <c r="IR26" s="81" t="str">
        <f t="shared" si="650"/>
        <v/>
      </c>
      <c r="IS26" s="81" t="str">
        <f t="shared" si="650"/>
        <v/>
      </c>
      <c r="IT26" s="81" t="str">
        <f t="shared" si="650"/>
        <v/>
      </c>
      <c r="IU26" s="81" t="str">
        <f t="shared" si="650"/>
        <v/>
      </c>
      <c r="IV26" s="81" t="str">
        <f t="shared" ref="IV26:JE35" si="651">IFERROR(IF(AND(HLOOKUP(IV$12,distance,$DA26)&gt;0.5,HLOOKUP(IV$13,distance,$DA26)&gt;0.5),SQRT(((HLOOKUP(IV$12,distance,$DA26)-HLOOKUP(IV$13,distance,$DA26)))^2),""),"")</f>
        <v/>
      </c>
      <c r="IW26" s="81" t="str">
        <f t="shared" si="651"/>
        <v/>
      </c>
      <c r="IX26" s="81" t="str">
        <f t="shared" si="651"/>
        <v/>
      </c>
      <c r="IY26" s="81" t="str">
        <f t="shared" si="651"/>
        <v/>
      </c>
      <c r="IZ26" s="81" t="str">
        <f t="shared" si="651"/>
        <v/>
      </c>
      <c r="JA26" s="81" t="str">
        <f t="shared" si="651"/>
        <v/>
      </c>
      <c r="JB26" s="81" t="str">
        <f t="shared" si="651"/>
        <v/>
      </c>
      <c r="JC26" s="81" t="str">
        <f t="shared" si="651"/>
        <v/>
      </c>
      <c r="JD26" s="81" t="str">
        <f t="shared" si="651"/>
        <v/>
      </c>
      <c r="JE26" s="81" t="str">
        <f t="shared" si="651"/>
        <v/>
      </c>
      <c r="JF26" s="81" t="str">
        <f t="shared" ref="JF26:JO35" si="652">IFERROR(IF(AND(HLOOKUP(JF$12,distance,$DA26)&gt;0.5,HLOOKUP(JF$13,distance,$DA26)&gt;0.5),SQRT(((HLOOKUP(JF$12,distance,$DA26)-HLOOKUP(JF$13,distance,$DA26)))^2),""),"")</f>
        <v/>
      </c>
      <c r="JG26" s="81" t="str">
        <f t="shared" si="652"/>
        <v/>
      </c>
      <c r="JH26" s="81" t="str">
        <f t="shared" si="652"/>
        <v/>
      </c>
      <c r="JI26" s="81" t="str">
        <f t="shared" si="652"/>
        <v/>
      </c>
      <c r="JJ26" s="81" t="str">
        <f t="shared" si="652"/>
        <v/>
      </c>
      <c r="JK26" s="81" t="str">
        <f t="shared" si="652"/>
        <v/>
      </c>
      <c r="JL26" s="81" t="str">
        <f t="shared" si="652"/>
        <v/>
      </c>
      <c r="JM26" s="81" t="str">
        <f t="shared" si="652"/>
        <v/>
      </c>
      <c r="JN26" s="81" t="str">
        <f t="shared" si="652"/>
        <v/>
      </c>
      <c r="JO26" s="81" t="str">
        <f t="shared" si="652"/>
        <v/>
      </c>
      <c r="JP26" s="81" t="str">
        <f t="shared" ref="JP26:JY35" si="653">IFERROR(IF(AND(HLOOKUP(JP$12,distance,$DA26)&gt;0.5,HLOOKUP(JP$13,distance,$DA26)&gt;0.5),SQRT(((HLOOKUP(JP$12,distance,$DA26)-HLOOKUP(JP$13,distance,$DA26)))^2),""),"")</f>
        <v/>
      </c>
      <c r="JQ26" s="81" t="str">
        <f t="shared" si="653"/>
        <v/>
      </c>
      <c r="JR26" s="81" t="str">
        <f t="shared" si="653"/>
        <v/>
      </c>
      <c r="JS26" s="81" t="str">
        <f t="shared" si="653"/>
        <v/>
      </c>
      <c r="JT26" s="81" t="str">
        <f t="shared" si="653"/>
        <v/>
      </c>
      <c r="JU26" s="81" t="str">
        <f t="shared" si="653"/>
        <v/>
      </c>
      <c r="JV26" s="81" t="str">
        <f t="shared" si="653"/>
        <v/>
      </c>
      <c r="JW26" s="81" t="str">
        <f t="shared" si="653"/>
        <v/>
      </c>
      <c r="JX26" s="81" t="str">
        <f t="shared" si="653"/>
        <v/>
      </c>
      <c r="JY26" s="81" t="str">
        <f t="shared" si="653"/>
        <v/>
      </c>
      <c r="JZ26" s="81" t="str">
        <f t="shared" ref="JZ26:KI35" si="654">IFERROR(IF(AND(HLOOKUP(JZ$12,distance,$DA26)&gt;0.5,HLOOKUP(JZ$13,distance,$DA26)&gt;0.5),SQRT(((HLOOKUP(JZ$12,distance,$DA26)-HLOOKUP(JZ$13,distance,$DA26)))^2),""),"")</f>
        <v/>
      </c>
      <c r="KA26" s="81" t="str">
        <f t="shared" si="654"/>
        <v/>
      </c>
      <c r="KB26" s="81" t="str">
        <f t="shared" si="654"/>
        <v/>
      </c>
      <c r="KC26" s="81" t="str">
        <f t="shared" si="654"/>
        <v/>
      </c>
      <c r="KD26" s="81" t="str">
        <f t="shared" si="654"/>
        <v/>
      </c>
      <c r="KE26" s="81" t="str">
        <f t="shared" si="654"/>
        <v/>
      </c>
      <c r="KF26" s="81" t="str">
        <f t="shared" si="654"/>
        <v/>
      </c>
      <c r="KG26" s="81" t="str">
        <f t="shared" si="654"/>
        <v/>
      </c>
      <c r="KH26" s="81" t="str">
        <f t="shared" si="654"/>
        <v/>
      </c>
      <c r="KI26" s="81" t="str">
        <f t="shared" si="654"/>
        <v/>
      </c>
      <c r="KP26" s="79">
        <f t="shared" si="445"/>
        <v>36</v>
      </c>
      <c r="KQ26" s="79" t="str">
        <f t="shared" si="449"/>
        <v/>
      </c>
      <c r="KR26" s="79" t="str">
        <f t="shared" si="450"/>
        <v/>
      </c>
      <c r="KS26" s="79" t="str">
        <f t="shared" si="451"/>
        <v/>
      </c>
      <c r="KT26" s="79" t="str">
        <f t="shared" si="452"/>
        <v/>
      </c>
      <c r="KU26" s="79" t="str">
        <f t="shared" si="453"/>
        <v/>
      </c>
      <c r="KV26" s="79" t="str">
        <f t="shared" si="454"/>
        <v/>
      </c>
      <c r="KW26" s="79" t="str">
        <f t="shared" si="455"/>
        <v/>
      </c>
      <c r="KX26" s="79" t="str">
        <f t="shared" si="456"/>
        <v/>
      </c>
      <c r="KY26" s="79" t="str">
        <f t="shared" si="457"/>
        <v/>
      </c>
      <c r="KZ26" s="79" t="str">
        <f t="shared" si="458"/>
        <v/>
      </c>
      <c r="LA26" s="79" t="str">
        <f t="shared" si="459"/>
        <v/>
      </c>
      <c r="LB26" s="79" t="str">
        <f t="shared" si="460"/>
        <v/>
      </c>
      <c r="LC26" s="79" t="str">
        <f t="shared" si="461"/>
        <v/>
      </c>
      <c r="LD26" s="79" t="str">
        <f t="shared" si="462"/>
        <v/>
      </c>
      <c r="LE26" s="79" t="str">
        <f t="shared" si="463"/>
        <v/>
      </c>
      <c r="LF26" s="79" t="str">
        <f t="shared" si="464"/>
        <v/>
      </c>
      <c r="LG26" s="79" t="str">
        <f t="shared" si="465"/>
        <v/>
      </c>
      <c r="LH26" s="79" t="str">
        <f t="shared" si="466"/>
        <v/>
      </c>
      <c r="LI26" s="79" t="str">
        <f t="shared" si="467"/>
        <v/>
      </c>
      <c r="LJ26" s="79" t="str">
        <f t="shared" si="468"/>
        <v/>
      </c>
      <c r="LK26" s="79" t="str">
        <f t="shared" si="469"/>
        <v/>
      </c>
      <c r="LL26" s="79" t="str">
        <f t="shared" si="470"/>
        <v/>
      </c>
      <c r="LM26" s="79" t="str">
        <f t="shared" si="471"/>
        <v/>
      </c>
      <c r="LN26" s="79" t="str">
        <f t="shared" si="472"/>
        <v/>
      </c>
      <c r="LO26" s="79" t="str">
        <f t="shared" si="473"/>
        <v/>
      </c>
      <c r="LP26" s="79" t="str">
        <f t="shared" si="474"/>
        <v/>
      </c>
      <c r="LQ26" s="79" t="str">
        <f t="shared" si="475"/>
        <v/>
      </c>
      <c r="LR26" s="79" t="str">
        <f t="shared" si="476"/>
        <v/>
      </c>
      <c r="LS26" s="79" t="str">
        <f t="shared" si="477"/>
        <v/>
      </c>
      <c r="LT26" s="79" t="str">
        <f t="shared" si="478"/>
        <v/>
      </c>
      <c r="LU26" s="79" t="str">
        <f t="shared" si="479"/>
        <v/>
      </c>
      <c r="LV26" s="79" t="str">
        <f t="shared" si="480"/>
        <v/>
      </c>
      <c r="LW26" s="79" t="str">
        <f t="shared" si="481"/>
        <v/>
      </c>
      <c r="LX26" s="79" t="str">
        <f t="shared" si="482"/>
        <v/>
      </c>
      <c r="LY26" s="79" t="str">
        <f t="shared" si="483"/>
        <v/>
      </c>
      <c r="LZ26" s="79" t="str">
        <f t="shared" si="484"/>
        <v/>
      </c>
      <c r="MA26" s="79" t="str">
        <f t="shared" si="485"/>
        <v/>
      </c>
      <c r="MB26" s="79" t="str">
        <f t="shared" si="486"/>
        <v/>
      </c>
      <c r="MC26" s="79" t="str">
        <f t="shared" si="487"/>
        <v/>
      </c>
      <c r="MD26" s="79" t="str">
        <f t="shared" si="488"/>
        <v/>
      </c>
      <c r="ME26" s="79" t="str">
        <f t="shared" si="489"/>
        <v/>
      </c>
      <c r="MF26" s="79" t="str">
        <f t="shared" si="490"/>
        <v/>
      </c>
      <c r="MG26" s="79" t="str">
        <f t="shared" si="491"/>
        <v/>
      </c>
      <c r="MH26" s="79" t="str">
        <f t="shared" si="492"/>
        <v/>
      </c>
      <c r="MI26" s="79" t="str">
        <f t="shared" si="493"/>
        <v/>
      </c>
      <c r="MJ26" s="79" t="str">
        <f t="shared" si="494"/>
        <v/>
      </c>
      <c r="MK26" s="79" t="str">
        <f t="shared" si="495"/>
        <v/>
      </c>
      <c r="ML26" s="79" t="str">
        <f t="shared" si="496"/>
        <v/>
      </c>
      <c r="MM26" s="79" t="str">
        <f t="shared" si="497"/>
        <v/>
      </c>
      <c r="MN26" s="79" t="str">
        <f t="shared" si="498"/>
        <v/>
      </c>
      <c r="MO26" s="79" t="str">
        <f t="shared" si="499"/>
        <v/>
      </c>
      <c r="MP26" s="79" t="str">
        <f t="shared" si="500"/>
        <v/>
      </c>
      <c r="MQ26" s="79" t="str">
        <f t="shared" si="501"/>
        <v/>
      </c>
      <c r="MR26" s="79" t="str">
        <f t="shared" si="502"/>
        <v/>
      </c>
      <c r="MS26" s="79" t="str">
        <f t="shared" si="503"/>
        <v/>
      </c>
      <c r="MT26" s="79" t="str">
        <f t="shared" si="504"/>
        <v/>
      </c>
      <c r="MU26" s="79" t="str">
        <f t="shared" si="505"/>
        <v/>
      </c>
      <c r="MV26" s="79" t="str">
        <f t="shared" si="506"/>
        <v/>
      </c>
      <c r="MW26" s="79" t="str">
        <f t="shared" si="507"/>
        <v/>
      </c>
      <c r="MX26" s="79" t="str">
        <f t="shared" si="508"/>
        <v/>
      </c>
      <c r="MY26" s="79" t="str">
        <f t="shared" si="509"/>
        <v/>
      </c>
      <c r="MZ26" s="79" t="str">
        <f t="shared" si="510"/>
        <v/>
      </c>
      <c r="NA26" s="79" t="str">
        <f t="shared" si="511"/>
        <v/>
      </c>
      <c r="NB26" s="79" t="str">
        <f t="shared" si="447"/>
        <v/>
      </c>
      <c r="NC26" s="79" t="str">
        <f t="shared" si="512"/>
        <v/>
      </c>
      <c r="ND26" s="79" t="str">
        <f t="shared" si="513"/>
        <v/>
      </c>
      <c r="NE26" s="79" t="str">
        <f t="shared" si="514"/>
        <v/>
      </c>
      <c r="NF26" s="79" t="str">
        <f t="shared" si="515"/>
        <v/>
      </c>
      <c r="NG26" s="79" t="str">
        <f t="shared" si="516"/>
        <v/>
      </c>
      <c r="NH26" s="79" t="str">
        <f t="shared" si="517"/>
        <v/>
      </c>
      <c r="NI26" s="79" t="str">
        <f t="shared" si="518"/>
        <v/>
      </c>
      <c r="NJ26" s="79" t="str">
        <f t="shared" si="519"/>
        <v/>
      </c>
      <c r="NK26" s="79" t="str">
        <f t="shared" si="520"/>
        <v/>
      </c>
      <c r="NL26" s="79" t="str">
        <f t="shared" si="521"/>
        <v/>
      </c>
      <c r="NM26" s="79" t="str">
        <f t="shared" si="522"/>
        <v/>
      </c>
      <c r="NN26" s="79" t="str">
        <f t="shared" si="523"/>
        <v/>
      </c>
      <c r="NO26" s="79" t="str">
        <f t="shared" si="524"/>
        <v/>
      </c>
      <c r="NP26" s="79" t="str">
        <f t="shared" si="525"/>
        <v/>
      </c>
      <c r="NQ26" s="79" t="str">
        <f t="shared" si="526"/>
        <v/>
      </c>
      <c r="NR26" s="79" t="str">
        <f t="shared" si="527"/>
        <v/>
      </c>
      <c r="NS26" s="79" t="str">
        <f t="shared" si="528"/>
        <v/>
      </c>
      <c r="NT26" s="79" t="str">
        <f t="shared" si="529"/>
        <v/>
      </c>
      <c r="NU26" s="79" t="str">
        <f t="shared" si="530"/>
        <v/>
      </c>
      <c r="NV26" s="79" t="str">
        <f t="shared" si="531"/>
        <v/>
      </c>
      <c r="NW26" s="79" t="str">
        <f t="shared" si="532"/>
        <v/>
      </c>
      <c r="NX26" s="79" t="str">
        <f t="shared" si="533"/>
        <v/>
      </c>
      <c r="NY26" s="79" t="str">
        <f t="shared" si="534"/>
        <v/>
      </c>
      <c r="NZ26" s="79" t="str">
        <f t="shared" si="535"/>
        <v/>
      </c>
      <c r="OA26" s="79" t="str">
        <f t="shared" si="536"/>
        <v/>
      </c>
      <c r="OB26" s="79" t="str">
        <f t="shared" si="537"/>
        <v/>
      </c>
      <c r="OC26" s="79" t="str">
        <f t="shared" si="538"/>
        <v/>
      </c>
      <c r="OD26" s="79" t="str">
        <f t="shared" si="539"/>
        <v/>
      </c>
      <c r="OE26" s="79" t="str">
        <f t="shared" si="540"/>
        <v/>
      </c>
      <c r="OF26" s="79" t="str">
        <f t="shared" si="541"/>
        <v/>
      </c>
      <c r="OG26" s="79" t="str">
        <f t="shared" si="542"/>
        <v/>
      </c>
      <c r="OH26" s="79" t="str">
        <f t="shared" si="543"/>
        <v/>
      </c>
      <c r="OI26" s="79" t="str">
        <f t="shared" si="544"/>
        <v/>
      </c>
      <c r="OJ26" s="79" t="str">
        <f t="shared" si="545"/>
        <v/>
      </c>
      <c r="OK26" s="79" t="str">
        <f t="shared" si="546"/>
        <v/>
      </c>
      <c r="OL26" s="79" t="str">
        <f t="shared" si="547"/>
        <v/>
      </c>
      <c r="OM26" s="79" t="str">
        <f t="shared" si="548"/>
        <v/>
      </c>
      <c r="ON26" s="79" t="str">
        <f t="shared" si="549"/>
        <v/>
      </c>
      <c r="OO26" s="79" t="str">
        <f t="shared" si="550"/>
        <v/>
      </c>
      <c r="OP26" s="79" t="str">
        <f t="shared" si="551"/>
        <v/>
      </c>
      <c r="OQ26" s="79" t="str">
        <f t="shared" si="552"/>
        <v/>
      </c>
      <c r="OR26" s="79" t="str">
        <f t="shared" si="553"/>
        <v/>
      </c>
      <c r="OS26" s="79" t="str">
        <f t="shared" si="554"/>
        <v/>
      </c>
      <c r="OT26" s="79" t="str">
        <f t="shared" si="555"/>
        <v/>
      </c>
      <c r="OU26" s="79" t="str">
        <f t="shared" si="556"/>
        <v/>
      </c>
      <c r="OV26" s="79" t="str">
        <f t="shared" si="557"/>
        <v/>
      </c>
      <c r="OW26" s="79" t="str">
        <f t="shared" si="558"/>
        <v/>
      </c>
      <c r="OX26" s="79" t="str">
        <f t="shared" si="559"/>
        <v/>
      </c>
      <c r="OY26" s="79" t="str">
        <f t="shared" si="560"/>
        <v/>
      </c>
      <c r="OZ26" s="79" t="str">
        <f t="shared" si="561"/>
        <v/>
      </c>
      <c r="PA26" s="79" t="str">
        <f t="shared" si="562"/>
        <v/>
      </c>
      <c r="PB26" s="79" t="str">
        <f t="shared" si="563"/>
        <v/>
      </c>
      <c r="PC26" s="79" t="str">
        <f t="shared" si="564"/>
        <v/>
      </c>
      <c r="PD26" s="79" t="str">
        <f t="shared" si="565"/>
        <v/>
      </c>
      <c r="PE26" s="79" t="str">
        <f t="shared" si="566"/>
        <v/>
      </c>
      <c r="PF26" s="79" t="str">
        <f t="shared" si="567"/>
        <v/>
      </c>
      <c r="PG26" s="79" t="str">
        <f t="shared" si="568"/>
        <v/>
      </c>
      <c r="PH26" s="79" t="str">
        <f t="shared" si="569"/>
        <v/>
      </c>
      <c r="PI26" s="79" t="str">
        <f t="shared" si="570"/>
        <v/>
      </c>
      <c r="PJ26" s="79" t="str">
        <f t="shared" si="571"/>
        <v/>
      </c>
      <c r="PK26" s="79" t="str">
        <f t="shared" si="572"/>
        <v/>
      </c>
      <c r="PL26" s="79" t="str">
        <f t="shared" si="573"/>
        <v/>
      </c>
      <c r="PM26" s="79" t="str">
        <f t="shared" si="574"/>
        <v/>
      </c>
      <c r="PN26" s="79" t="str">
        <f t="shared" si="448"/>
        <v/>
      </c>
      <c r="PO26" s="79" t="str">
        <f t="shared" si="625"/>
        <v/>
      </c>
      <c r="PP26" s="79" t="str">
        <f t="shared" si="626"/>
        <v/>
      </c>
      <c r="PQ26" s="79" t="str">
        <f t="shared" si="627"/>
        <v/>
      </c>
      <c r="PR26" s="79" t="str">
        <f t="shared" si="628"/>
        <v/>
      </c>
      <c r="PS26" s="79" t="str">
        <f t="shared" si="629"/>
        <v/>
      </c>
      <c r="PT26" s="79" t="str">
        <f t="shared" si="630"/>
        <v/>
      </c>
      <c r="PU26" s="79" t="str">
        <f t="shared" si="631"/>
        <v/>
      </c>
      <c r="PV26" s="79" t="str">
        <f t="shared" si="632"/>
        <v/>
      </c>
      <c r="PW26" s="79" t="str">
        <f t="shared" si="633"/>
        <v/>
      </c>
      <c r="PX26" s="79" t="str">
        <f t="shared" si="634"/>
        <v/>
      </c>
      <c r="PY26" s="79" t="str">
        <f t="shared" si="635"/>
        <v/>
      </c>
      <c r="PZ26" s="79" t="str">
        <f t="shared" si="575"/>
        <v/>
      </c>
      <c r="QA26" s="79" t="str">
        <f t="shared" si="576"/>
        <v/>
      </c>
      <c r="QB26" s="79" t="str">
        <f t="shared" si="577"/>
        <v/>
      </c>
      <c r="QC26" s="79" t="str">
        <f t="shared" si="578"/>
        <v/>
      </c>
      <c r="QD26" s="79" t="str">
        <f t="shared" si="579"/>
        <v/>
      </c>
      <c r="QE26" s="79" t="str">
        <f t="shared" si="580"/>
        <v/>
      </c>
      <c r="QF26" s="79" t="str">
        <f t="shared" si="581"/>
        <v/>
      </c>
      <c r="QG26" s="79" t="str">
        <f t="shared" si="582"/>
        <v/>
      </c>
      <c r="QH26" s="79" t="str">
        <f t="shared" si="583"/>
        <v/>
      </c>
      <c r="QI26" s="79" t="str">
        <f t="shared" si="584"/>
        <v/>
      </c>
      <c r="QJ26" s="79" t="str">
        <f t="shared" si="585"/>
        <v/>
      </c>
      <c r="QK26" s="79" t="str">
        <f t="shared" si="586"/>
        <v/>
      </c>
      <c r="QL26" s="79" t="str">
        <f t="shared" si="587"/>
        <v/>
      </c>
      <c r="QM26" s="79" t="str">
        <f t="shared" si="588"/>
        <v/>
      </c>
      <c r="QN26" s="79" t="str">
        <f t="shared" si="589"/>
        <v/>
      </c>
      <c r="QO26" s="79" t="str">
        <f t="shared" si="590"/>
        <v/>
      </c>
      <c r="QP26" s="79" t="str">
        <f t="shared" si="591"/>
        <v/>
      </c>
      <c r="QQ26" s="79" t="str">
        <f t="shared" si="592"/>
        <v/>
      </c>
      <c r="QR26" s="79" t="str">
        <f t="shared" si="593"/>
        <v/>
      </c>
      <c r="QS26" s="79" t="str">
        <f t="shared" si="594"/>
        <v/>
      </c>
      <c r="QT26" s="79" t="str">
        <f t="shared" si="595"/>
        <v/>
      </c>
      <c r="QU26" s="79" t="str">
        <f t="shared" si="596"/>
        <v/>
      </c>
      <c r="QV26" s="79" t="str">
        <f t="shared" si="597"/>
        <v/>
      </c>
      <c r="QW26" s="79" t="str">
        <f t="shared" si="598"/>
        <v/>
      </c>
      <c r="QX26" s="79" t="str">
        <f t="shared" si="599"/>
        <v/>
      </c>
      <c r="QY26" s="79" t="str">
        <f t="shared" si="600"/>
        <v/>
      </c>
      <c r="QZ26" s="79" t="str">
        <f t="shared" si="601"/>
        <v/>
      </c>
      <c r="RA26" s="79" t="str">
        <f t="shared" si="602"/>
        <v/>
      </c>
      <c r="RB26" s="79" t="str">
        <f t="shared" si="603"/>
        <v/>
      </c>
      <c r="RC26" s="79" t="str">
        <f t="shared" si="604"/>
        <v/>
      </c>
      <c r="RD26" s="79" t="str">
        <f t="shared" si="605"/>
        <v/>
      </c>
      <c r="RE26" s="79" t="str">
        <f t="shared" si="606"/>
        <v/>
      </c>
      <c r="RF26" s="79" t="str">
        <f t="shared" si="607"/>
        <v/>
      </c>
      <c r="RG26" s="79" t="str">
        <f t="shared" si="608"/>
        <v/>
      </c>
      <c r="RH26" s="79" t="str">
        <f t="shared" si="609"/>
        <v/>
      </c>
      <c r="RI26" s="79" t="str">
        <f t="shared" si="610"/>
        <v/>
      </c>
      <c r="RJ26" s="79" t="str">
        <f t="shared" si="611"/>
        <v/>
      </c>
      <c r="RK26" s="79" t="str">
        <f t="shared" si="612"/>
        <v/>
      </c>
      <c r="RL26" s="79" t="str">
        <f t="shared" si="613"/>
        <v/>
      </c>
      <c r="RM26" s="79" t="str">
        <f t="shared" si="614"/>
        <v/>
      </c>
      <c r="RN26" s="79" t="str">
        <f t="shared" si="615"/>
        <v/>
      </c>
      <c r="RO26" s="79" t="str">
        <f t="shared" si="616"/>
        <v/>
      </c>
      <c r="RP26" s="79" t="str">
        <f t="shared" si="617"/>
        <v/>
      </c>
      <c r="RQ26" s="79" t="str">
        <f t="shared" si="618"/>
        <v/>
      </c>
      <c r="RR26" s="79" t="str">
        <f t="shared" si="619"/>
        <v/>
      </c>
      <c r="RS26" s="79" t="str">
        <f t="shared" si="620"/>
        <v/>
      </c>
      <c r="RT26" s="79" t="str">
        <f t="shared" si="621"/>
        <v/>
      </c>
      <c r="RU26" s="79" t="str">
        <f t="shared" si="622"/>
        <v/>
      </c>
      <c r="RV26" s="79" t="str">
        <f t="shared" si="623"/>
        <v/>
      </c>
      <c r="RW26" s="79" t="str">
        <f t="shared" si="624"/>
        <v/>
      </c>
    </row>
    <row r="27" spans="2:491" x14ac:dyDescent="0.25">
      <c r="B27" s="6"/>
      <c r="C27" s="14">
        <v>12</v>
      </c>
      <c r="D27" s="8" t="s">
        <v>68</v>
      </c>
      <c r="E27" s="17">
        <v>6</v>
      </c>
      <c r="F27" s="17">
        <v>1</v>
      </c>
      <c r="G27" s="17"/>
      <c r="H27" s="17"/>
      <c r="I27" s="17"/>
      <c r="J27" s="17"/>
      <c r="K27" s="17"/>
      <c r="L27" s="17"/>
      <c r="M27" s="17"/>
      <c r="N27" s="17"/>
      <c r="O27" s="17"/>
      <c r="P27" s="17"/>
      <c r="Q27" s="20"/>
      <c r="R27" s="20"/>
      <c r="S27" s="20"/>
      <c r="T27" s="20"/>
      <c r="U27" s="20"/>
      <c r="V27" s="20"/>
      <c r="W27" s="20"/>
      <c r="X27" s="21"/>
      <c r="BF27" s="54">
        <v>17</v>
      </c>
      <c r="BG27" s="68">
        <f t="shared" si="202"/>
        <v>6</v>
      </c>
      <c r="BH27" s="69">
        <f t="shared" si="203"/>
        <v>5</v>
      </c>
      <c r="BI27" s="69" t="str">
        <f t="shared" si="204"/>
        <v/>
      </c>
      <c r="BJ27" s="69" t="str">
        <f t="shared" si="205"/>
        <v/>
      </c>
      <c r="BK27" s="69" t="str">
        <f t="shared" si="206"/>
        <v/>
      </c>
      <c r="BL27" s="69" t="str">
        <f t="shared" si="207"/>
        <v/>
      </c>
      <c r="BM27" s="69" t="str">
        <f t="shared" si="208"/>
        <v/>
      </c>
      <c r="BN27" s="69" t="str">
        <f t="shared" si="209"/>
        <v/>
      </c>
      <c r="BO27" s="69" t="str">
        <f t="shared" si="210"/>
        <v/>
      </c>
      <c r="BP27" s="69" t="str">
        <f t="shared" si="211"/>
        <v/>
      </c>
      <c r="BQ27" s="69" t="str">
        <f t="shared" si="212"/>
        <v/>
      </c>
      <c r="BR27" s="69" t="str">
        <f t="shared" si="213"/>
        <v/>
      </c>
      <c r="BS27" s="69" t="str">
        <f t="shared" si="214"/>
        <v/>
      </c>
      <c r="BT27" s="69" t="str">
        <f t="shared" si="215"/>
        <v/>
      </c>
      <c r="BU27" s="69" t="str">
        <f t="shared" si="216"/>
        <v/>
      </c>
      <c r="BV27" s="69" t="str">
        <f t="shared" si="217"/>
        <v/>
      </c>
      <c r="BW27" s="69" t="str">
        <f t="shared" si="218"/>
        <v/>
      </c>
      <c r="BX27" s="69" t="str">
        <f t="shared" si="219"/>
        <v/>
      </c>
      <c r="BY27" s="69" t="str">
        <f t="shared" si="220"/>
        <v/>
      </c>
      <c r="BZ27" s="70" t="str">
        <f t="shared" si="221"/>
        <v/>
      </c>
      <c r="CB27" s="54">
        <v>17</v>
      </c>
      <c r="CC27" s="71">
        <f t="shared" si="222"/>
        <v>4</v>
      </c>
      <c r="CD27" s="72">
        <f t="shared" ref="CD27:CD30" si="655">IF(BH27&lt;&gt;"",$CE$9-BH27,"")</f>
        <v>5</v>
      </c>
      <c r="CE27" s="72" t="str">
        <f t="shared" ref="CE27:CE30" si="656">IF(BI27&lt;&gt;"",$CE$9-BI27,"")</f>
        <v/>
      </c>
      <c r="CF27" s="72" t="str">
        <f t="shared" ref="CF27:CF30" si="657">IF(BJ27&lt;&gt;"",$CE$9-BJ27,"")</f>
        <v/>
      </c>
      <c r="CG27" s="72" t="str">
        <f t="shared" ref="CG27:CG30" si="658">IF(BK27&lt;&gt;"",$CE$9-BK27,"")</f>
        <v/>
      </c>
      <c r="CH27" s="72" t="str">
        <f t="shared" ref="CH27:CH30" si="659">IF(BL27&lt;&gt;"",$CE$9-BL27,"")</f>
        <v/>
      </c>
      <c r="CI27" s="72" t="str">
        <f t="shared" ref="CI27:CI30" si="660">IF(BM27&lt;&gt;"",$CE$9-BM27,"")</f>
        <v/>
      </c>
      <c r="CJ27" s="72" t="str">
        <f t="shared" ref="CJ27:CJ30" si="661">IF(BN27&lt;&gt;"",$CE$9-BN27,"")</f>
        <v/>
      </c>
      <c r="CK27" s="72" t="str">
        <f t="shared" ref="CK27:CK30" si="662">IF(BO27&lt;&gt;"",$CE$9-BO27,"")</f>
        <v/>
      </c>
      <c r="CL27" s="72" t="str">
        <f t="shared" ref="CL27:CL30" si="663">IF(BP27&lt;&gt;"",$CE$9-BP27,"")</f>
        <v/>
      </c>
      <c r="CM27" s="72" t="str">
        <f t="shared" ref="CM27:CM30" si="664">IF(BQ27&lt;&gt;"",$CE$9-BQ27,"")</f>
        <v/>
      </c>
      <c r="CN27" s="72" t="str">
        <f t="shared" si="193"/>
        <v/>
      </c>
      <c r="CO27" s="72" t="str">
        <f t="shared" si="194"/>
        <v/>
      </c>
      <c r="CP27" s="72" t="str">
        <f t="shared" si="195"/>
        <v/>
      </c>
      <c r="CQ27" s="72" t="str">
        <f t="shared" si="196"/>
        <v/>
      </c>
      <c r="CR27" s="72" t="str">
        <f t="shared" si="197"/>
        <v/>
      </c>
      <c r="CS27" s="72" t="str">
        <f t="shared" si="198"/>
        <v/>
      </c>
      <c r="CT27" s="72" t="str">
        <f t="shared" si="199"/>
        <v/>
      </c>
      <c r="CU27" s="72" t="str">
        <f t="shared" si="200"/>
        <v/>
      </c>
      <c r="CV27" s="73" t="str">
        <f t="shared" si="201"/>
        <v/>
      </c>
      <c r="CY27" s="79"/>
      <c r="CZ27" s="79"/>
      <c r="DA27" s="54">
        <f t="shared" si="446"/>
        <v>13</v>
      </c>
      <c r="DB27" s="81">
        <f t="shared" si="636"/>
        <v>5</v>
      </c>
      <c r="DC27" s="81" t="str">
        <f t="shared" si="636"/>
        <v/>
      </c>
      <c r="DD27" s="81" t="str">
        <f t="shared" si="636"/>
        <v/>
      </c>
      <c r="DE27" s="81" t="str">
        <f t="shared" si="636"/>
        <v/>
      </c>
      <c r="DF27" s="81" t="str">
        <f t="shared" si="636"/>
        <v/>
      </c>
      <c r="DG27" s="81" t="str">
        <f t="shared" si="636"/>
        <v/>
      </c>
      <c r="DH27" s="81" t="str">
        <f t="shared" si="636"/>
        <v/>
      </c>
      <c r="DI27" s="81" t="str">
        <f t="shared" si="636"/>
        <v/>
      </c>
      <c r="DJ27" s="81" t="str">
        <f t="shared" si="636"/>
        <v/>
      </c>
      <c r="DK27" s="81" t="str">
        <f t="shared" si="636"/>
        <v/>
      </c>
      <c r="DL27" s="81" t="str">
        <f t="shared" si="637"/>
        <v/>
      </c>
      <c r="DM27" s="81" t="str">
        <f t="shared" si="637"/>
        <v/>
      </c>
      <c r="DN27" s="81" t="str">
        <f t="shared" si="637"/>
        <v/>
      </c>
      <c r="DO27" s="81" t="str">
        <f t="shared" si="637"/>
        <v/>
      </c>
      <c r="DP27" s="81" t="str">
        <f t="shared" si="637"/>
        <v/>
      </c>
      <c r="DQ27" s="81" t="str">
        <f t="shared" si="637"/>
        <v/>
      </c>
      <c r="DR27" s="81" t="str">
        <f t="shared" si="637"/>
        <v/>
      </c>
      <c r="DS27" s="81" t="str">
        <f t="shared" si="637"/>
        <v/>
      </c>
      <c r="DT27" s="81" t="str">
        <f t="shared" si="637"/>
        <v/>
      </c>
      <c r="DU27" s="81" t="str">
        <f t="shared" si="637"/>
        <v/>
      </c>
      <c r="DV27" s="81" t="str">
        <f t="shared" si="638"/>
        <v/>
      </c>
      <c r="DW27" s="81" t="str">
        <f t="shared" si="638"/>
        <v/>
      </c>
      <c r="DX27" s="81" t="str">
        <f t="shared" si="638"/>
        <v/>
      </c>
      <c r="DY27" s="81" t="str">
        <f t="shared" si="638"/>
        <v/>
      </c>
      <c r="DZ27" s="81" t="str">
        <f t="shared" si="638"/>
        <v/>
      </c>
      <c r="EA27" s="81" t="str">
        <f t="shared" si="638"/>
        <v/>
      </c>
      <c r="EB27" s="81" t="str">
        <f t="shared" si="638"/>
        <v/>
      </c>
      <c r="EC27" s="81" t="str">
        <f t="shared" si="638"/>
        <v/>
      </c>
      <c r="ED27" s="81" t="str">
        <f t="shared" si="638"/>
        <v/>
      </c>
      <c r="EE27" s="81" t="str">
        <f t="shared" si="638"/>
        <v/>
      </c>
      <c r="EF27" s="81" t="str">
        <f t="shared" si="639"/>
        <v/>
      </c>
      <c r="EG27" s="81" t="str">
        <f t="shared" si="639"/>
        <v/>
      </c>
      <c r="EH27" s="81" t="str">
        <f t="shared" si="639"/>
        <v/>
      </c>
      <c r="EI27" s="81" t="str">
        <f t="shared" si="639"/>
        <v/>
      </c>
      <c r="EJ27" s="81" t="str">
        <f t="shared" si="639"/>
        <v/>
      </c>
      <c r="EK27" s="81" t="str">
        <f t="shared" si="639"/>
        <v/>
      </c>
      <c r="EL27" s="81" t="str">
        <f t="shared" si="639"/>
        <v/>
      </c>
      <c r="EM27" s="81" t="str">
        <f t="shared" si="639"/>
        <v/>
      </c>
      <c r="EN27" s="81" t="str">
        <f t="shared" si="639"/>
        <v/>
      </c>
      <c r="EO27" s="81" t="str">
        <f t="shared" si="639"/>
        <v/>
      </c>
      <c r="EP27" s="81" t="str">
        <f t="shared" si="640"/>
        <v/>
      </c>
      <c r="EQ27" s="81" t="str">
        <f t="shared" si="640"/>
        <v/>
      </c>
      <c r="ER27" s="81" t="str">
        <f t="shared" si="640"/>
        <v/>
      </c>
      <c r="ES27" s="81" t="str">
        <f t="shared" si="640"/>
        <v/>
      </c>
      <c r="ET27" s="81" t="str">
        <f t="shared" si="640"/>
        <v/>
      </c>
      <c r="EU27" s="81" t="str">
        <f t="shared" si="640"/>
        <v/>
      </c>
      <c r="EV27" s="81" t="str">
        <f t="shared" si="640"/>
        <v/>
      </c>
      <c r="EW27" s="81" t="str">
        <f t="shared" si="640"/>
        <v/>
      </c>
      <c r="EX27" s="81" t="str">
        <f t="shared" si="640"/>
        <v/>
      </c>
      <c r="EY27" s="81" t="str">
        <f t="shared" si="640"/>
        <v/>
      </c>
      <c r="EZ27" s="81" t="str">
        <f t="shared" si="641"/>
        <v/>
      </c>
      <c r="FA27" s="81" t="str">
        <f t="shared" si="641"/>
        <v/>
      </c>
      <c r="FB27" s="81" t="str">
        <f t="shared" si="641"/>
        <v/>
      </c>
      <c r="FC27" s="81" t="str">
        <f t="shared" si="641"/>
        <v/>
      </c>
      <c r="FD27" s="81" t="str">
        <f t="shared" si="641"/>
        <v/>
      </c>
      <c r="FE27" s="81" t="str">
        <f t="shared" si="641"/>
        <v/>
      </c>
      <c r="FF27" s="81" t="str">
        <f t="shared" si="641"/>
        <v/>
      </c>
      <c r="FG27" s="81" t="str">
        <f t="shared" si="641"/>
        <v/>
      </c>
      <c r="FH27" s="81" t="str">
        <f t="shared" si="641"/>
        <v/>
      </c>
      <c r="FI27" s="81" t="str">
        <f t="shared" si="641"/>
        <v/>
      </c>
      <c r="FJ27" s="81" t="str">
        <f t="shared" si="642"/>
        <v/>
      </c>
      <c r="FK27" s="81" t="str">
        <f t="shared" si="642"/>
        <v/>
      </c>
      <c r="FL27" s="81" t="str">
        <f t="shared" si="642"/>
        <v/>
      </c>
      <c r="FM27" s="81" t="str">
        <f t="shared" si="642"/>
        <v/>
      </c>
      <c r="FN27" s="81" t="str">
        <f t="shared" si="642"/>
        <v/>
      </c>
      <c r="FO27" s="81" t="str">
        <f t="shared" si="642"/>
        <v/>
      </c>
      <c r="FP27" s="81" t="str">
        <f t="shared" si="642"/>
        <v/>
      </c>
      <c r="FQ27" s="81" t="str">
        <f t="shared" si="642"/>
        <v/>
      </c>
      <c r="FR27" s="81" t="str">
        <f t="shared" si="642"/>
        <v/>
      </c>
      <c r="FS27" s="81" t="str">
        <f t="shared" si="642"/>
        <v/>
      </c>
      <c r="FT27" s="81" t="str">
        <f t="shared" si="643"/>
        <v/>
      </c>
      <c r="FU27" s="81" t="str">
        <f t="shared" si="643"/>
        <v/>
      </c>
      <c r="FV27" s="81" t="str">
        <f t="shared" si="643"/>
        <v/>
      </c>
      <c r="FW27" s="81" t="str">
        <f t="shared" si="643"/>
        <v/>
      </c>
      <c r="FX27" s="81" t="str">
        <f t="shared" si="643"/>
        <v/>
      </c>
      <c r="FY27" s="81" t="str">
        <f t="shared" si="643"/>
        <v/>
      </c>
      <c r="FZ27" s="81" t="str">
        <f t="shared" si="643"/>
        <v/>
      </c>
      <c r="GA27" s="81" t="str">
        <f t="shared" si="643"/>
        <v/>
      </c>
      <c r="GB27" s="81" t="str">
        <f t="shared" si="643"/>
        <v/>
      </c>
      <c r="GC27" s="81" t="str">
        <f t="shared" si="643"/>
        <v/>
      </c>
      <c r="GD27" s="81" t="str">
        <f t="shared" si="644"/>
        <v/>
      </c>
      <c r="GE27" s="81" t="str">
        <f t="shared" si="644"/>
        <v/>
      </c>
      <c r="GF27" s="81" t="str">
        <f t="shared" si="644"/>
        <v/>
      </c>
      <c r="GG27" s="81" t="str">
        <f t="shared" si="644"/>
        <v/>
      </c>
      <c r="GH27" s="81" t="str">
        <f t="shared" si="644"/>
        <v/>
      </c>
      <c r="GI27" s="81" t="str">
        <f t="shared" si="644"/>
        <v/>
      </c>
      <c r="GJ27" s="81" t="str">
        <f t="shared" si="644"/>
        <v/>
      </c>
      <c r="GK27" s="81" t="str">
        <f t="shared" si="644"/>
        <v/>
      </c>
      <c r="GL27" s="81" t="str">
        <f t="shared" si="644"/>
        <v/>
      </c>
      <c r="GM27" s="81" t="str">
        <f t="shared" si="644"/>
        <v/>
      </c>
      <c r="GN27" s="81" t="str">
        <f t="shared" si="645"/>
        <v/>
      </c>
      <c r="GO27" s="81" t="str">
        <f t="shared" si="645"/>
        <v/>
      </c>
      <c r="GP27" s="81" t="str">
        <f t="shared" si="645"/>
        <v/>
      </c>
      <c r="GQ27" s="81" t="str">
        <f t="shared" si="645"/>
        <v/>
      </c>
      <c r="GR27" s="81" t="str">
        <f t="shared" si="645"/>
        <v/>
      </c>
      <c r="GS27" s="81" t="str">
        <f t="shared" si="645"/>
        <v/>
      </c>
      <c r="GT27" s="81" t="str">
        <f t="shared" si="645"/>
        <v/>
      </c>
      <c r="GU27" s="81" t="str">
        <f t="shared" si="645"/>
        <v/>
      </c>
      <c r="GV27" s="81" t="str">
        <f t="shared" si="645"/>
        <v/>
      </c>
      <c r="GW27" s="81" t="str">
        <f t="shared" si="645"/>
        <v/>
      </c>
      <c r="GX27" s="81" t="str">
        <f t="shared" si="646"/>
        <v/>
      </c>
      <c r="GY27" s="81" t="str">
        <f t="shared" si="646"/>
        <v/>
      </c>
      <c r="GZ27" s="81" t="str">
        <f t="shared" si="646"/>
        <v/>
      </c>
      <c r="HA27" s="81" t="str">
        <f t="shared" si="646"/>
        <v/>
      </c>
      <c r="HB27" s="81" t="str">
        <f t="shared" si="646"/>
        <v/>
      </c>
      <c r="HC27" s="81" t="str">
        <f t="shared" si="646"/>
        <v/>
      </c>
      <c r="HD27" s="81" t="str">
        <f t="shared" si="646"/>
        <v/>
      </c>
      <c r="HE27" s="81" t="str">
        <f t="shared" si="646"/>
        <v/>
      </c>
      <c r="HF27" s="81" t="str">
        <f t="shared" si="646"/>
        <v/>
      </c>
      <c r="HG27" s="81" t="str">
        <f t="shared" si="646"/>
        <v/>
      </c>
      <c r="HH27" s="81" t="str">
        <f t="shared" si="647"/>
        <v/>
      </c>
      <c r="HI27" s="81" t="str">
        <f t="shared" si="647"/>
        <v/>
      </c>
      <c r="HJ27" s="81" t="str">
        <f t="shared" si="647"/>
        <v/>
      </c>
      <c r="HK27" s="81" t="str">
        <f t="shared" si="647"/>
        <v/>
      </c>
      <c r="HL27" s="81" t="str">
        <f t="shared" si="647"/>
        <v/>
      </c>
      <c r="HM27" s="81" t="str">
        <f t="shared" si="647"/>
        <v/>
      </c>
      <c r="HN27" s="81" t="str">
        <f t="shared" si="647"/>
        <v/>
      </c>
      <c r="HO27" s="81" t="str">
        <f t="shared" si="647"/>
        <v/>
      </c>
      <c r="HP27" s="81" t="str">
        <f t="shared" si="647"/>
        <v/>
      </c>
      <c r="HQ27" s="81" t="str">
        <f t="shared" si="647"/>
        <v/>
      </c>
      <c r="HR27" s="81" t="str">
        <f t="shared" si="648"/>
        <v/>
      </c>
      <c r="HS27" s="81" t="str">
        <f t="shared" si="648"/>
        <v/>
      </c>
      <c r="HT27" s="81" t="str">
        <f t="shared" si="648"/>
        <v/>
      </c>
      <c r="HU27" s="81" t="str">
        <f t="shared" si="648"/>
        <v/>
      </c>
      <c r="HV27" s="81" t="str">
        <f t="shared" si="648"/>
        <v/>
      </c>
      <c r="HW27" s="81" t="str">
        <f t="shared" si="648"/>
        <v/>
      </c>
      <c r="HX27" s="81" t="str">
        <f t="shared" si="648"/>
        <v/>
      </c>
      <c r="HY27" s="81" t="str">
        <f t="shared" si="648"/>
        <v/>
      </c>
      <c r="HZ27" s="81" t="str">
        <f t="shared" si="648"/>
        <v/>
      </c>
      <c r="IA27" s="81" t="str">
        <f t="shared" si="648"/>
        <v/>
      </c>
      <c r="IB27" s="81" t="str">
        <f t="shared" si="649"/>
        <v/>
      </c>
      <c r="IC27" s="81" t="str">
        <f t="shared" si="649"/>
        <v/>
      </c>
      <c r="ID27" s="81" t="str">
        <f t="shared" si="649"/>
        <v/>
      </c>
      <c r="IE27" s="81" t="str">
        <f t="shared" si="649"/>
        <v/>
      </c>
      <c r="IF27" s="81" t="str">
        <f t="shared" si="649"/>
        <v/>
      </c>
      <c r="IG27" s="81" t="str">
        <f t="shared" si="649"/>
        <v/>
      </c>
      <c r="IH27" s="81" t="str">
        <f t="shared" si="649"/>
        <v/>
      </c>
      <c r="II27" s="81" t="str">
        <f t="shared" si="649"/>
        <v/>
      </c>
      <c r="IJ27" s="81" t="str">
        <f t="shared" si="649"/>
        <v/>
      </c>
      <c r="IK27" s="81" t="str">
        <f t="shared" si="649"/>
        <v/>
      </c>
      <c r="IL27" s="81" t="str">
        <f t="shared" si="650"/>
        <v/>
      </c>
      <c r="IM27" s="81" t="str">
        <f t="shared" si="650"/>
        <v/>
      </c>
      <c r="IN27" s="81" t="str">
        <f t="shared" si="650"/>
        <v/>
      </c>
      <c r="IO27" s="81" t="str">
        <f t="shared" si="650"/>
        <v/>
      </c>
      <c r="IP27" s="81" t="str">
        <f t="shared" si="650"/>
        <v/>
      </c>
      <c r="IQ27" s="81" t="str">
        <f t="shared" si="650"/>
        <v/>
      </c>
      <c r="IR27" s="81" t="str">
        <f t="shared" si="650"/>
        <v/>
      </c>
      <c r="IS27" s="81" t="str">
        <f t="shared" si="650"/>
        <v/>
      </c>
      <c r="IT27" s="81" t="str">
        <f t="shared" si="650"/>
        <v/>
      </c>
      <c r="IU27" s="81" t="str">
        <f t="shared" si="650"/>
        <v/>
      </c>
      <c r="IV27" s="81" t="str">
        <f t="shared" si="651"/>
        <v/>
      </c>
      <c r="IW27" s="81" t="str">
        <f t="shared" si="651"/>
        <v/>
      </c>
      <c r="IX27" s="81" t="str">
        <f t="shared" si="651"/>
        <v/>
      </c>
      <c r="IY27" s="81" t="str">
        <f t="shared" si="651"/>
        <v/>
      </c>
      <c r="IZ27" s="81" t="str">
        <f t="shared" si="651"/>
        <v/>
      </c>
      <c r="JA27" s="81" t="str">
        <f t="shared" si="651"/>
        <v/>
      </c>
      <c r="JB27" s="81" t="str">
        <f t="shared" si="651"/>
        <v/>
      </c>
      <c r="JC27" s="81" t="str">
        <f t="shared" si="651"/>
        <v/>
      </c>
      <c r="JD27" s="81" t="str">
        <f t="shared" si="651"/>
        <v/>
      </c>
      <c r="JE27" s="81" t="str">
        <f t="shared" si="651"/>
        <v/>
      </c>
      <c r="JF27" s="81" t="str">
        <f t="shared" si="652"/>
        <v/>
      </c>
      <c r="JG27" s="81" t="str">
        <f t="shared" si="652"/>
        <v/>
      </c>
      <c r="JH27" s="81" t="str">
        <f t="shared" si="652"/>
        <v/>
      </c>
      <c r="JI27" s="81" t="str">
        <f t="shared" si="652"/>
        <v/>
      </c>
      <c r="JJ27" s="81" t="str">
        <f t="shared" si="652"/>
        <v/>
      </c>
      <c r="JK27" s="81" t="str">
        <f t="shared" si="652"/>
        <v/>
      </c>
      <c r="JL27" s="81" t="str">
        <f t="shared" si="652"/>
        <v/>
      </c>
      <c r="JM27" s="81" t="str">
        <f t="shared" si="652"/>
        <v/>
      </c>
      <c r="JN27" s="81" t="str">
        <f t="shared" si="652"/>
        <v/>
      </c>
      <c r="JO27" s="81" t="str">
        <f t="shared" si="652"/>
        <v/>
      </c>
      <c r="JP27" s="81" t="str">
        <f t="shared" si="653"/>
        <v/>
      </c>
      <c r="JQ27" s="81" t="str">
        <f t="shared" si="653"/>
        <v/>
      </c>
      <c r="JR27" s="81" t="str">
        <f t="shared" si="653"/>
        <v/>
      </c>
      <c r="JS27" s="81" t="str">
        <f t="shared" si="653"/>
        <v/>
      </c>
      <c r="JT27" s="81" t="str">
        <f t="shared" si="653"/>
        <v/>
      </c>
      <c r="JU27" s="81" t="str">
        <f t="shared" si="653"/>
        <v/>
      </c>
      <c r="JV27" s="81" t="str">
        <f t="shared" si="653"/>
        <v/>
      </c>
      <c r="JW27" s="81" t="str">
        <f t="shared" si="653"/>
        <v/>
      </c>
      <c r="JX27" s="81" t="str">
        <f t="shared" si="653"/>
        <v/>
      </c>
      <c r="JY27" s="81" t="str">
        <f t="shared" si="653"/>
        <v/>
      </c>
      <c r="JZ27" s="81" t="str">
        <f t="shared" si="654"/>
        <v/>
      </c>
      <c r="KA27" s="81" t="str">
        <f t="shared" si="654"/>
        <v/>
      </c>
      <c r="KB27" s="81" t="str">
        <f t="shared" si="654"/>
        <v/>
      </c>
      <c r="KC27" s="81" t="str">
        <f t="shared" si="654"/>
        <v/>
      </c>
      <c r="KD27" s="81" t="str">
        <f t="shared" si="654"/>
        <v/>
      </c>
      <c r="KE27" s="81" t="str">
        <f t="shared" si="654"/>
        <v/>
      </c>
      <c r="KF27" s="81" t="str">
        <f t="shared" si="654"/>
        <v/>
      </c>
      <c r="KG27" s="81" t="str">
        <f t="shared" si="654"/>
        <v/>
      </c>
      <c r="KH27" s="81" t="str">
        <f t="shared" si="654"/>
        <v/>
      </c>
      <c r="KI27" s="81" t="str">
        <f t="shared" si="654"/>
        <v/>
      </c>
      <c r="KP27" s="79">
        <f t="shared" si="445"/>
        <v>25</v>
      </c>
      <c r="KQ27" s="79" t="str">
        <f t="shared" si="449"/>
        <v/>
      </c>
      <c r="KR27" s="79" t="str">
        <f t="shared" si="450"/>
        <v/>
      </c>
      <c r="KS27" s="79" t="str">
        <f t="shared" si="451"/>
        <v/>
      </c>
      <c r="KT27" s="79" t="str">
        <f t="shared" si="452"/>
        <v/>
      </c>
      <c r="KU27" s="79" t="str">
        <f t="shared" si="453"/>
        <v/>
      </c>
      <c r="KV27" s="79" t="str">
        <f t="shared" si="454"/>
        <v/>
      </c>
      <c r="KW27" s="79" t="str">
        <f t="shared" si="455"/>
        <v/>
      </c>
      <c r="KX27" s="79" t="str">
        <f t="shared" si="456"/>
        <v/>
      </c>
      <c r="KY27" s="79" t="str">
        <f t="shared" si="457"/>
        <v/>
      </c>
      <c r="KZ27" s="79" t="str">
        <f t="shared" si="458"/>
        <v/>
      </c>
      <c r="LA27" s="79" t="str">
        <f t="shared" si="459"/>
        <v/>
      </c>
      <c r="LB27" s="79" t="str">
        <f t="shared" si="460"/>
        <v/>
      </c>
      <c r="LC27" s="79" t="str">
        <f t="shared" si="461"/>
        <v/>
      </c>
      <c r="LD27" s="79" t="str">
        <f t="shared" si="462"/>
        <v/>
      </c>
      <c r="LE27" s="79" t="str">
        <f t="shared" si="463"/>
        <v/>
      </c>
      <c r="LF27" s="79" t="str">
        <f t="shared" si="464"/>
        <v/>
      </c>
      <c r="LG27" s="79" t="str">
        <f t="shared" si="465"/>
        <v/>
      </c>
      <c r="LH27" s="79" t="str">
        <f t="shared" si="466"/>
        <v/>
      </c>
      <c r="LI27" s="79" t="str">
        <f t="shared" si="467"/>
        <v/>
      </c>
      <c r="LJ27" s="79" t="str">
        <f t="shared" si="468"/>
        <v/>
      </c>
      <c r="LK27" s="79" t="str">
        <f t="shared" si="469"/>
        <v/>
      </c>
      <c r="LL27" s="79" t="str">
        <f t="shared" si="470"/>
        <v/>
      </c>
      <c r="LM27" s="79" t="str">
        <f t="shared" si="471"/>
        <v/>
      </c>
      <c r="LN27" s="79" t="str">
        <f t="shared" si="472"/>
        <v/>
      </c>
      <c r="LO27" s="79" t="str">
        <f t="shared" si="473"/>
        <v/>
      </c>
      <c r="LP27" s="79" t="str">
        <f t="shared" si="474"/>
        <v/>
      </c>
      <c r="LQ27" s="79" t="str">
        <f t="shared" si="475"/>
        <v/>
      </c>
      <c r="LR27" s="79" t="str">
        <f t="shared" si="476"/>
        <v/>
      </c>
      <c r="LS27" s="79" t="str">
        <f t="shared" si="477"/>
        <v/>
      </c>
      <c r="LT27" s="79" t="str">
        <f t="shared" si="478"/>
        <v/>
      </c>
      <c r="LU27" s="79" t="str">
        <f t="shared" si="479"/>
        <v/>
      </c>
      <c r="LV27" s="79" t="str">
        <f t="shared" si="480"/>
        <v/>
      </c>
      <c r="LW27" s="79" t="str">
        <f t="shared" si="481"/>
        <v/>
      </c>
      <c r="LX27" s="79" t="str">
        <f t="shared" si="482"/>
        <v/>
      </c>
      <c r="LY27" s="79" t="str">
        <f t="shared" si="483"/>
        <v/>
      </c>
      <c r="LZ27" s="79" t="str">
        <f t="shared" si="484"/>
        <v/>
      </c>
      <c r="MA27" s="79" t="str">
        <f t="shared" si="485"/>
        <v/>
      </c>
      <c r="MB27" s="79" t="str">
        <f t="shared" si="486"/>
        <v/>
      </c>
      <c r="MC27" s="79" t="str">
        <f t="shared" si="487"/>
        <v/>
      </c>
      <c r="MD27" s="79" t="str">
        <f t="shared" si="488"/>
        <v/>
      </c>
      <c r="ME27" s="79" t="str">
        <f t="shared" si="489"/>
        <v/>
      </c>
      <c r="MF27" s="79" t="str">
        <f t="shared" si="490"/>
        <v/>
      </c>
      <c r="MG27" s="79" t="str">
        <f t="shared" si="491"/>
        <v/>
      </c>
      <c r="MH27" s="79" t="str">
        <f t="shared" si="492"/>
        <v/>
      </c>
      <c r="MI27" s="79" t="str">
        <f t="shared" si="493"/>
        <v/>
      </c>
      <c r="MJ27" s="79" t="str">
        <f t="shared" si="494"/>
        <v/>
      </c>
      <c r="MK27" s="79" t="str">
        <f t="shared" si="495"/>
        <v/>
      </c>
      <c r="ML27" s="79" t="str">
        <f t="shared" si="496"/>
        <v/>
      </c>
      <c r="MM27" s="79" t="str">
        <f t="shared" si="497"/>
        <v/>
      </c>
      <c r="MN27" s="79" t="str">
        <f t="shared" si="498"/>
        <v/>
      </c>
      <c r="MO27" s="79" t="str">
        <f t="shared" si="499"/>
        <v/>
      </c>
      <c r="MP27" s="79" t="str">
        <f t="shared" si="500"/>
        <v/>
      </c>
      <c r="MQ27" s="79" t="str">
        <f t="shared" si="501"/>
        <v/>
      </c>
      <c r="MR27" s="79" t="str">
        <f t="shared" si="502"/>
        <v/>
      </c>
      <c r="MS27" s="79" t="str">
        <f t="shared" si="503"/>
        <v/>
      </c>
      <c r="MT27" s="79" t="str">
        <f t="shared" si="504"/>
        <v/>
      </c>
      <c r="MU27" s="79" t="str">
        <f t="shared" si="505"/>
        <v/>
      </c>
      <c r="MV27" s="79" t="str">
        <f t="shared" si="506"/>
        <v/>
      </c>
      <c r="MW27" s="79" t="str">
        <f t="shared" si="507"/>
        <v/>
      </c>
      <c r="MX27" s="79" t="str">
        <f t="shared" si="508"/>
        <v/>
      </c>
      <c r="MY27" s="79" t="str">
        <f t="shared" si="509"/>
        <v/>
      </c>
      <c r="MZ27" s="79" t="str">
        <f t="shared" si="510"/>
        <v/>
      </c>
      <c r="NA27" s="79" t="str">
        <f t="shared" si="511"/>
        <v/>
      </c>
      <c r="NB27" s="79" t="str">
        <f t="shared" si="447"/>
        <v/>
      </c>
      <c r="NC27" s="79" t="str">
        <f t="shared" si="512"/>
        <v/>
      </c>
      <c r="ND27" s="79" t="str">
        <f t="shared" si="513"/>
        <v/>
      </c>
      <c r="NE27" s="79" t="str">
        <f t="shared" si="514"/>
        <v/>
      </c>
      <c r="NF27" s="79" t="str">
        <f t="shared" si="515"/>
        <v/>
      </c>
      <c r="NG27" s="79" t="str">
        <f t="shared" si="516"/>
        <v/>
      </c>
      <c r="NH27" s="79" t="str">
        <f t="shared" si="517"/>
        <v/>
      </c>
      <c r="NI27" s="79" t="str">
        <f t="shared" si="518"/>
        <v/>
      </c>
      <c r="NJ27" s="79" t="str">
        <f t="shared" si="519"/>
        <v/>
      </c>
      <c r="NK27" s="79" t="str">
        <f t="shared" si="520"/>
        <v/>
      </c>
      <c r="NL27" s="79" t="str">
        <f t="shared" si="521"/>
        <v/>
      </c>
      <c r="NM27" s="79" t="str">
        <f t="shared" si="522"/>
        <v/>
      </c>
      <c r="NN27" s="79" t="str">
        <f t="shared" si="523"/>
        <v/>
      </c>
      <c r="NO27" s="79" t="str">
        <f t="shared" si="524"/>
        <v/>
      </c>
      <c r="NP27" s="79" t="str">
        <f t="shared" si="525"/>
        <v/>
      </c>
      <c r="NQ27" s="79" t="str">
        <f t="shared" si="526"/>
        <v/>
      </c>
      <c r="NR27" s="79" t="str">
        <f t="shared" si="527"/>
        <v/>
      </c>
      <c r="NS27" s="79" t="str">
        <f t="shared" si="528"/>
        <v/>
      </c>
      <c r="NT27" s="79" t="str">
        <f t="shared" si="529"/>
        <v/>
      </c>
      <c r="NU27" s="79" t="str">
        <f t="shared" si="530"/>
        <v/>
      </c>
      <c r="NV27" s="79" t="str">
        <f t="shared" si="531"/>
        <v/>
      </c>
      <c r="NW27" s="79" t="str">
        <f t="shared" si="532"/>
        <v/>
      </c>
      <c r="NX27" s="79" t="str">
        <f t="shared" si="533"/>
        <v/>
      </c>
      <c r="NY27" s="79" t="str">
        <f t="shared" si="534"/>
        <v/>
      </c>
      <c r="NZ27" s="79" t="str">
        <f t="shared" si="535"/>
        <v/>
      </c>
      <c r="OA27" s="79" t="str">
        <f t="shared" si="536"/>
        <v/>
      </c>
      <c r="OB27" s="79" t="str">
        <f t="shared" si="537"/>
        <v/>
      </c>
      <c r="OC27" s="79" t="str">
        <f t="shared" si="538"/>
        <v/>
      </c>
      <c r="OD27" s="79" t="str">
        <f t="shared" si="539"/>
        <v/>
      </c>
      <c r="OE27" s="79" t="str">
        <f t="shared" si="540"/>
        <v/>
      </c>
      <c r="OF27" s="79" t="str">
        <f t="shared" si="541"/>
        <v/>
      </c>
      <c r="OG27" s="79" t="str">
        <f t="shared" si="542"/>
        <v/>
      </c>
      <c r="OH27" s="79" t="str">
        <f t="shared" si="543"/>
        <v/>
      </c>
      <c r="OI27" s="79" t="str">
        <f t="shared" si="544"/>
        <v/>
      </c>
      <c r="OJ27" s="79" t="str">
        <f t="shared" si="545"/>
        <v/>
      </c>
      <c r="OK27" s="79" t="str">
        <f t="shared" si="546"/>
        <v/>
      </c>
      <c r="OL27" s="79" t="str">
        <f t="shared" si="547"/>
        <v/>
      </c>
      <c r="OM27" s="79" t="str">
        <f t="shared" si="548"/>
        <v/>
      </c>
      <c r="ON27" s="79" t="str">
        <f t="shared" si="549"/>
        <v/>
      </c>
      <c r="OO27" s="79" t="str">
        <f t="shared" si="550"/>
        <v/>
      </c>
      <c r="OP27" s="79" t="str">
        <f t="shared" si="551"/>
        <v/>
      </c>
      <c r="OQ27" s="79" t="str">
        <f t="shared" si="552"/>
        <v/>
      </c>
      <c r="OR27" s="79" t="str">
        <f t="shared" si="553"/>
        <v/>
      </c>
      <c r="OS27" s="79" t="str">
        <f t="shared" si="554"/>
        <v/>
      </c>
      <c r="OT27" s="79" t="str">
        <f t="shared" si="555"/>
        <v/>
      </c>
      <c r="OU27" s="79" t="str">
        <f t="shared" si="556"/>
        <v/>
      </c>
      <c r="OV27" s="79" t="str">
        <f t="shared" si="557"/>
        <v/>
      </c>
      <c r="OW27" s="79" t="str">
        <f t="shared" si="558"/>
        <v/>
      </c>
      <c r="OX27" s="79" t="str">
        <f t="shared" si="559"/>
        <v/>
      </c>
      <c r="OY27" s="79" t="str">
        <f t="shared" si="560"/>
        <v/>
      </c>
      <c r="OZ27" s="79" t="str">
        <f t="shared" si="561"/>
        <v/>
      </c>
      <c r="PA27" s="79" t="str">
        <f t="shared" si="562"/>
        <v/>
      </c>
      <c r="PB27" s="79" t="str">
        <f t="shared" si="563"/>
        <v/>
      </c>
      <c r="PC27" s="79" t="str">
        <f t="shared" si="564"/>
        <v/>
      </c>
      <c r="PD27" s="79" t="str">
        <f t="shared" si="565"/>
        <v/>
      </c>
      <c r="PE27" s="79" t="str">
        <f t="shared" si="566"/>
        <v/>
      </c>
      <c r="PF27" s="79" t="str">
        <f t="shared" si="567"/>
        <v/>
      </c>
      <c r="PG27" s="79" t="str">
        <f t="shared" si="568"/>
        <v/>
      </c>
      <c r="PH27" s="79" t="str">
        <f t="shared" si="569"/>
        <v/>
      </c>
      <c r="PI27" s="79" t="str">
        <f t="shared" si="570"/>
        <v/>
      </c>
      <c r="PJ27" s="79" t="str">
        <f t="shared" si="571"/>
        <v/>
      </c>
      <c r="PK27" s="79" t="str">
        <f t="shared" si="572"/>
        <v/>
      </c>
      <c r="PL27" s="79" t="str">
        <f t="shared" si="573"/>
        <v/>
      </c>
      <c r="PM27" s="79" t="str">
        <f t="shared" si="574"/>
        <v/>
      </c>
      <c r="PN27" s="79" t="str">
        <f t="shared" si="448"/>
        <v/>
      </c>
      <c r="PO27" s="79" t="str">
        <f t="shared" si="625"/>
        <v/>
      </c>
      <c r="PP27" s="79" t="str">
        <f t="shared" si="626"/>
        <v/>
      </c>
      <c r="PQ27" s="79" t="str">
        <f t="shared" si="627"/>
        <v/>
      </c>
      <c r="PR27" s="79" t="str">
        <f t="shared" si="628"/>
        <v/>
      </c>
      <c r="PS27" s="79" t="str">
        <f t="shared" si="629"/>
        <v/>
      </c>
      <c r="PT27" s="79" t="str">
        <f t="shared" si="630"/>
        <v/>
      </c>
      <c r="PU27" s="79" t="str">
        <f t="shared" si="631"/>
        <v/>
      </c>
      <c r="PV27" s="79" t="str">
        <f t="shared" si="632"/>
        <v/>
      </c>
      <c r="PW27" s="79" t="str">
        <f t="shared" si="633"/>
        <v/>
      </c>
      <c r="PX27" s="79" t="str">
        <f t="shared" si="634"/>
        <v/>
      </c>
      <c r="PY27" s="79" t="str">
        <f t="shared" si="635"/>
        <v/>
      </c>
      <c r="PZ27" s="79" t="str">
        <f t="shared" si="575"/>
        <v/>
      </c>
      <c r="QA27" s="79" t="str">
        <f t="shared" si="576"/>
        <v/>
      </c>
      <c r="QB27" s="79" t="str">
        <f t="shared" si="577"/>
        <v/>
      </c>
      <c r="QC27" s="79" t="str">
        <f t="shared" si="578"/>
        <v/>
      </c>
      <c r="QD27" s="79" t="str">
        <f t="shared" si="579"/>
        <v/>
      </c>
      <c r="QE27" s="79" t="str">
        <f t="shared" si="580"/>
        <v/>
      </c>
      <c r="QF27" s="79" t="str">
        <f t="shared" si="581"/>
        <v/>
      </c>
      <c r="QG27" s="79" t="str">
        <f t="shared" si="582"/>
        <v/>
      </c>
      <c r="QH27" s="79" t="str">
        <f t="shared" si="583"/>
        <v/>
      </c>
      <c r="QI27" s="79" t="str">
        <f t="shared" si="584"/>
        <v/>
      </c>
      <c r="QJ27" s="79" t="str">
        <f t="shared" si="585"/>
        <v/>
      </c>
      <c r="QK27" s="79" t="str">
        <f t="shared" si="586"/>
        <v/>
      </c>
      <c r="QL27" s="79" t="str">
        <f t="shared" si="587"/>
        <v/>
      </c>
      <c r="QM27" s="79" t="str">
        <f t="shared" si="588"/>
        <v/>
      </c>
      <c r="QN27" s="79" t="str">
        <f t="shared" si="589"/>
        <v/>
      </c>
      <c r="QO27" s="79" t="str">
        <f t="shared" si="590"/>
        <v/>
      </c>
      <c r="QP27" s="79" t="str">
        <f t="shared" si="591"/>
        <v/>
      </c>
      <c r="QQ27" s="79" t="str">
        <f t="shared" si="592"/>
        <v/>
      </c>
      <c r="QR27" s="79" t="str">
        <f t="shared" si="593"/>
        <v/>
      </c>
      <c r="QS27" s="79" t="str">
        <f t="shared" si="594"/>
        <v/>
      </c>
      <c r="QT27" s="79" t="str">
        <f t="shared" si="595"/>
        <v/>
      </c>
      <c r="QU27" s="79" t="str">
        <f t="shared" si="596"/>
        <v/>
      </c>
      <c r="QV27" s="79" t="str">
        <f t="shared" si="597"/>
        <v/>
      </c>
      <c r="QW27" s="79" t="str">
        <f t="shared" si="598"/>
        <v/>
      </c>
      <c r="QX27" s="79" t="str">
        <f t="shared" si="599"/>
        <v/>
      </c>
      <c r="QY27" s="79" t="str">
        <f t="shared" si="600"/>
        <v/>
      </c>
      <c r="QZ27" s="79" t="str">
        <f t="shared" si="601"/>
        <v/>
      </c>
      <c r="RA27" s="79" t="str">
        <f t="shared" si="602"/>
        <v/>
      </c>
      <c r="RB27" s="79" t="str">
        <f t="shared" si="603"/>
        <v/>
      </c>
      <c r="RC27" s="79" t="str">
        <f t="shared" si="604"/>
        <v/>
      </c>
      <c r="RD27" s="79" t="str">
        <f t="shared" si="605"/>
        <v/>
      </c>
      <c r="RE27" s="79" t="str">
        <f t="shared" si="606"/>
        <v/>
      </c>
      <c r="RF27" s="79" t="str">
        <f t="shared" si="607"/>
        <v/>
      </c>
      <c r="RG27" s="79" t="str">
        <f t="shared" si="608"/>
        <v/>
      </c>
      <c r="RH27" s="79" t="str">
        <f t="shared" si="609"/>
        <v/>
      </c>
      <c r="RI27" s="79" t="str">
        <f t="shared" si="610"/>
        <v/>
      </c>
      <c r="RJ27" s="79" t="str">
        <f t="shared" si="611"/>
        <v/>
      </c>
      <c r="RK27" s="79" t="str">
        <f t="shared" si="612"/>
        <v/>
      </c>
      <c r="RL27" s="79" t="str">
        <f t="shared" si="613"/>
        <v/>
      </c>
      <c r="RM27" s="79" t="str">
        <f t="shared" si="614"/>
        <v/>
      </c>
      <c r="RN27" s="79" t="str">
        <f t="shared" si="615"/>
        <v/>
      </c>
      <c r="RO27" s="79" t="str">
        <f t="shared" si="616"/>
        <v/>
      </c>
      <c r="RP27" s="79" t="str">
        <f t="shared" si="617"/>
        <v/>
      </c>
      <c r="RQ27" s="79" t="str">
        <f t="shared" si="618"/>
        <v/>
      </c>
      <c r="RR27" s="79" t="str">
        <f t="shared" si="619"/>
        <v/>
      </c>
      <c r="RS27" s="79" t="str">
        <f t="shared" si="620"/>
        <v/>
      </c>
      <c r="RT27" s="79" t="str">
        <f t="shared" si="621"/>
        <v/>
      </c>
      <c r="RU27" s="79" t="str">
        <f t="shared" si="622"/>
        <v/>
      </c>
      <c r="RV27" s="79" t="str">
        <f t="shared" si="623"/>
        <v/>
      </c>
      <c r="RW27" s="79" t="str">
        <f t="shared" si="624"/>
        <v/>
      </c>
    </row>
    <row r="28" spans="2:491" x14ac:dyDescent="0.25">
      <c r="C28" s="15">
        <f>+C27+1</f>
        <v>13</v>
      </c>
      <c r="D28" s="18" t="s">
        <v>69</v>
      </c>
      <c r="E28" s="20">
        <v>6</v>
      </c>
      <c r="F28" s="20">
        <v>3</v>
      </c>
      <c r="G28" s="20"/>
      <c r="H28" s="20"/>
      <c r="I28" s="20"/>
      <c r="J28" s="20"/>
      <c r="K28" s="20"/>
      <c r="L28" s="20"/>
      <c r="M28" s="20"/>
      <c r="N28" s="20"/>
      <c r="O28" s="20"/>
      <c r="P28" s="20"/>
      <c r="Q28" s="20"/>
      <c r="R28" s="20"/>
      <c r="S28" s="20"/>
      <c r="T28" s="20"/>
      <c r="U28" s="20"/>
      <c r="V28" s="20"/>
      <c r="W28" s="20"/>
      <c r="X28" s="21"/>
      <c r="BF28" s="54">
        <v>18</v>
      </c>
      <c r="BG28" s="68">
        <f t="shared" si="202"/>
        <v>6</v>
      </c>
      <c r="BH28" s="69">
        <f t="shared" si="203"/>
        <v>5</v>
      </c>
      <c r="BI28" s="69" t="str">
        <f t="shared" si="204"/>
        <v/>
      </c>
      <c r="BJ28" s="69" t="str">
        <f t="shared" si="205"/>
        <v/>
      </c>
      <c r="BK28" s="69" t="str">
        <f t="shared" si="206"/>
        <v/>
      </c>
      <c r="BL28" s="69" t="str">
        <f t="shared" si="207"/>
        <v/>
      </c>
      <c r="BM28" s="69" t="str">
        <f t="shared" si="208"/>
        <v/>
      </c>
      <c r="BN28" s="69" t="str">
        <f t="shared" si="209"/>
        <v/>
      </c>
      <c r="BO28" s="69" t="str">
        <f t="shared" si="210"/>
        <v/>
      </c>
      <c r="BP28" s="69" t="str">
        <f t="shared" si="211"/>
        <v/>
      </c>
      <c r="BQ28" s="69" t="str">
        <f t="shared" si="212"/>
        <v/>
      </c>
      <c r="BR28" s="69" t="str">
        <f t="shared" si="213"/>
        <v/>
      </c>
      <c r="BS28" s="69" t="str">
        <f t="shared" si="214"/>
        <v/>
      </c>
      <c r="BT28" s="69" t="str">
        <f t="shared" si="215"/>
        <v/>
      </c>
      <c r="BU28" s="69" t="str">
        <f t="shared" si="216"/>
        <v/>
      </c>
      <c r="BV28" s="69" t="str">
        <f t="shared" si="217"/>
        <v/>
      </c>
      <c r="BW28" s="69" t="str">
        <f t="shared" si="218"/>
        <v/>
      </c>
      <c r="BX28" s="69" t="str">
        <f t="shared" si="219"/>
        <v/>
      </c>
      <c r="BY28" s="69" t="str">
        <f t="shared" si="220"/>
        <v/>
      </c>
      <c r="BZ28" s="70" t="str">
        <f t="shared" si="221"/>
        <v/>
      </c>
      <c r="CB28" s="54">
        <v>18</v>
      </c>
      <c r="CC28" s="71">
        <f t="shared" si="222"/>
        <v>4</v>
      </c>
      <c r="CD28" s="72">
        <f t="shared" si="655"/>
        <v>5</v>
      </c>
      <c r="CE28" s="72" t="str">
        <f t="shared" si="656"/>
        <v/>
      </c>
      <c r="CF28" s="72" t="str">
        <f t="shared" si="657"/>
        <v/>
      </c>
      <c r="CG28" s="72" t="str">
        <f t="shared" si="658"/>
        <v/>
      </c>
      <c r="CH28" s="72" t="str">
        <f t="shared" si="659"/>
        <v/>
      </c>
      <c r="CI28" s="72" t="str">
        <f t="shared" si="660"/>
        <v/>
      </c>
      <c r="CJ28" s="72" t="str">
        <f t="shared" si="661"/>
        <v/>
      </c>
      <c r="CK28" s="72" t="str">
        <f t="shared" si="662"/>
        <v/>
      </c>
      <c r="CL28" s="72" t="str">
        <f t="shared" si="663"/>
        <v/>
      </c>
      <c r="CM28" s="72" t="str">
        <f t="shared" si="664"/>
        <v/>
      </c>
      <c r="CN28" s="72" t="str">
        <f t="shared" si="193"/>
        <v/>
      </c>
      <c r="CO28" s="72" t="str">
        <f t="shared" si="194"/>
        <v/>
      </c>
      <c r="CP28" s="72" t="str">
        <f t="shared" si="195"/>
        <v/>
      </c>
      <c r="CQ28" s="72" t="str">
        <f t="shared" si="196"/>
        <v/>
      </c>
      <c r="CR28" s="72" t="str">
        <f t="shared" si="197"/>
        <v/>
      </c>
      <c r="CS28" s="72" t="str">
        <f t="shared" si="198"/>
        <v/>
      </c>
      <c r="CT28" s="72" t="str">
        <f t="shared" si="199"/>
        <v/>
      </c>
      <c r="CU28" s="72" t="str">
        <f t="shared" si="200"/>
        <v/>
      </c>
      <c r="CV28" s="73" t="str">
        <f t="shared" si="201"/>
        <v/>
      </c>
      <c r="CY28" s="79"/>
      <c r="CZ28" s="79"/>
      <c r="DA28" s="54">
        <f t="shared" si="446"/>
        <v>14</v>
      </c>
      <c r="DB28" s="81">
        <f t="shared" si="636"/>
        <v>3</v>
      </c>
      <c r="DC28" s="81" t="str">
        <f t="shared" si="636"/>
        <v/>
      </c>
      <c r="DD28" s="81" t="str">
        <f t="shared" si="636"/>
        <v/>
      </c>
      <c r="DE28" s="81" t="str">
        <f t="shared" si="636"/>
        <v/>
      </c>
      <c r="DF28" s="81" t="str">
        <f t="shared" si="636"/>
        <v/>
      </c>
      <c r="DG28" s="81" t="str">
        <f t="shared" si="636"/>
        <v/>
      </c>
      <c r="DH28" s="81" t="str">
        <f t="shared" si="636"/>
        <v/>
      </c>
      <c r="DI28" s="81" t="str">
        <f t="shared" si="636"/>
        <v/>
      </c>
      <c r="DJ28" s="81" t="str">
        <f t="shared" si="636"/>
        <v/>
      </c>
      <c r="DK28" s="81" t="str">
        <f t="shared" si="636"/>
        <v/>
      </c>
      <c r="DL28" s="81" t="str">
        <f t="shared" si="637"/>
        <v/>
      </c>
      <c r="DM28" s="81" t="str">
        <f t="shared" si="637"/>
        <v/>
      </c>
      <c r="DN28" s="81" t="str">
        <f t="shared" si="637"/>
        <v/>
      </c>
      <c r="DO28" s="81" t="str">
        <f t="shared" si="637"/>
        <v/>
      </c>
      <c r="DP28" s="81" t="str">
        <f t="shared" si="637"/>
        <v/>
      </c>
      <c r="DQ28" s="81" t="str">
        <f t="shared" si="637"/>
        <v/>
      </c>
      <c r="DR28" s="81" t="str">
        <f t="shared" si="637"/>
        <v/>
      </c>
      <c r="DS28" s="81" t="str">
        <f t="shared" si="637"/>
        <v/>
      </c>
      <c r="DT28" s="81" t="str">
        <f t="shared" si="637"/>
        <v/>
      </c>
      <c r="DU28" s="81" t="str">
        <f t="shared" si="637"/>
        <v/>
      </c>
      <c r="DV28" s="81" t="str">
        <f t="shared" si="638"/>
        <v/>
      </c>
      <c r="DW28" s="81" t="str">
        <f t="shared" si="638"/>
        <v/>
      </c>
      <c r="DX28" s="81" t="str">
        <f t="shared" si="638"/>
        <v/>
      </c>
      <c r="DY28" s="81" t="str">
        <f t="shared" si="638"/>
        <v/>
      </c>
      <c r="DZ28" s="81" t="str">
        <f t="shared" si="638"/>
        <v/>
      </c>
      <c r="EA28" s="81" t="str">
        <f t="shared" si="638"/>
        <v/>
      </c>
      <c r="EB28" s="81" t="str">
        <f t="shared" si="638"/>
        <v/>
      </c>
      <c r="EC28" s="81" t="str">
        <f t="shared" si="638"/>
        <v/>
      </c>
      <c r="ED28" s="81" t="str">
        <f t="shared" si="638"/>
        <v/>
      </c>
      <c r="EE28" s="81" t="str">
        <f t="shared" si="638"/>
        <v/>
      </c>
      <c r="EF28" s="81" t="str">
        <f t="shared" si="639"/>
        <v/>
      </c>
      <c r="EG28" s="81" t="str">
        <f t="shared" si="639"/>
        <v/>
      </c>
      <c r="EH28" s="81" t="str">
        <f t="shared" si="639"/>
        <v/>
      </c>
      <c r="EI28" s="81" t="str">
        <f t="shared" si="639"/>
        <v/>
      </c>
      <c r="EJ28" s="81" t="str">
        <f t="shared" si="639"/>
        <v/>
      </c>
      <c r="EK28" s="81" t="str">
        <f t="shared" si="639"/>
        <v/>
      </c>
      <c r="EL28" s="81" t="str">
        <f t="shared" si="639"/>
        <v/>
      </c>
      <c r="EM28" s="81" t="str">
        <f t="shared" si="639"/>
        <v/>
      </c>
      <c r="EN28" s="81" t="str">
        <f t="shared" si="639"/>
        <v/>
      </c>
      <c r="EO28" s="81" t="str">
        <f t="shared" si="639"/>
        <v/>
      </c>
      <c r="EP28" s="81" t="str">
        <f t="shared" si="640"/>
        <v/>
      </c>
      <c r="EQ28" s="81" t="str">
        <f t="shared" si="640"/>
        <v/>
      </c>
      <c r="ER28" s="81" t="str">
        <f t="shared" si="640"/>
        <v/>
      </c>
      <c r="ES28" s="81" t="str">
        <f t="shared" si="640"/>
        <v/>
      </c>
      <c r="ET28" s="81" t="str">
        <f t="shared" si="640"/>
        <v/>
      </c>
      <c r="EU28" s="81" t="str">
        <f t="shared" si="640"/>
        <v/>
      </c>
      <c r="EV28" s="81" t="str">
        <f t="shared" si="640"/>
        <v/>
      </c>
      <c r="EW28" s="81" t="str">
        <f t="shared" si="640"/>
        <v/>
      </c>
      <c r="EX28" s="81" t="str">
        <f t="shared" si="640"/>
        <v/>
      </c>
      <c r="EY28" s="81" t="str">
        <f t="shared" si="640"/>
        <v/>
      </c>
      <c r="EZ28" s="81" t="str">
        <f t="shared" si="641"/>
        <v/>
      </c>
      <c r="FA28" s="81" t="str">
        <f t="shared" si="641"/>
        <v/>
      </c>
      <c r="FB28" s="81" t="str">
        <f t="shared" si="641"/>
        <v/>
      </c>
      <c r="FC28" s="81" t="str">
        <f t="shared" si="641"/>
        <v/>
      </c>
      <c r="FD28" s="81" t="str">
        <f t="shared" si="641"/>
        <v/>
      </c>
      <c r="FE28" s="81" t="str">
        <f t="shared" si="641"/>
        <v/>
      </c>
      <c r="FF28" s="81" t="str">
        <f t="shared" si="641"/>
        <v/>
      </c>
      <c r="FG28" s="81" t="str">
        <f t="shared" si="641"/>
        <v/>
      </c>
      <c r="FH28" s="81" t="str">
        <f t="shared" si="641"/>
        <v/>
      </c>
      <c r="FI28" s="81" t="str">
        <f t="shared" si="641"/>
        <v/>
      </c>
      <c r="FJ28" s="81" t="str">
        <f t="shared" si="642"/>
        <v/>
      </c>
      <c r="FK28" s="81" t="str">
        <f t="shared" si="642"/>
        <v/>
      </c>
      <c r="FL28" s="81" t="str">
        <f t="shared" si="642"/>
        <v/>
      </c>
      <c r="FM28" s="81" t="str">
        <f t="shared" si="642"/>
        <v/>
      </c>
      <c r="FN28" s="81" t="str">
        <f t="shared" si="642"/>
        <v/>
      </c>
      <c r="FO28" s="81" t="str">
        <f t="shared" si="642"/>
        <v/>
      </c>
      <c r="FP28" s="81" t="str">
        <f t="shared" si="642"/>
        <v/>
      </c>
      <c r="FQ28" s="81" t="str">
        <f t="shared" si="642"/>
        <v/>
      </c>
      <c r="FR28" s="81" t="str">
        <f t="shared" si="642"/>
        <v/>
      </c>
      <c r="FS28" s="81" t="str">
        <f t="shared" si="642"/>
        <v/>
      </c>
      <c r="FT28" s="81" t="str">
        <f t="shared" si="643"/>
        <v/>
      </c>
      <c r="FU28" s="81" t="str">
        <f t="shared" si="643"/>
        <v/>
      </c>
      <c r="FV28" s="81" t="str">
        <f t="shared" si="643"/>
        <v/>
      </c>
      <c r="FW28" s="81" t="str">
        <f t="shared" si="643"/>
        <v/>
      </c>
      <c r="FX28" s="81" t="str">
        <f t="shared" si="643"/>
        <v/>
      </c>
      <c r="FY28" s="81" t="str">
        <f t="shared" si="643"/>
        <v/>
      </c>
      <c r="FZ28" s="81" t="str">
        <f t="shared" si="643"/>
        <v/>
      </c>
      <c r="GA28" s="81" t="str">
        <f t="shared" si="643"/>
        <v/>
      </c>
      <c r="GB28" s="81" t="str">
        <f t="shared" si="643"/>
        <v/>
      </c>
      <c r="GC28" s="81" t="str">
        <f t="shared" si="643"/>
        <v/>
      </c>
      <c r="GD28" s="81" t="str">
        <f t="shared" si="644"/>
        <v/>
      </c>
      <c r="GE28" s="81" t="str">
        <f t="shared" si="644"/>
        <v/>
      </c>
      <c r="GF28" s="81" t="str">
        <f t="shared" si="644"/>
        <v/>
      </c>
      <c r="GG28" s="81" t="str">
        <f t="shared" si="644"/>
        <v/>
      </c>
      <c r="GH28" s="81" t="str">
        <f t="shared" si="644"/>
        <v/>
      </c>
      <c r="GI28" s="81" t="str">
        <f t="shared" si="644"/>
        <v/>
      </c>
      <c r="GJ28" s="81" t="str">
        <f t="shared" si="644"/>
        <v/>
      </c>
      <c r="GK28" s="81" t="str">
        <f t="shared" si="644"/>
        <v/>
      </c>
      <c r="GL28" s="81" t="str">
        <f t="shared" si="644"/>
        <v/>
      </c>
      <c r="GM28" s="81" t="str">
        <f t="shared" si="644"/>
        <v/>
      </c>
      <c r="GN28" s="81" t="str">
        <f t="shared" si="645"/>
        <v/>
      </c>
      <c r="GO28" s="81" t="str">
        <f t="shared" si="645"/>
        <v/>
      </c>
      <c r="GP28" s="81" t="str">
        <f t="shared" si="645"/>
        <v/>
      </c>
      <c r="GQ28" s="81" t="str">
        <f t="shared" si="645"/>
        <v/>
      </c>
      <c r="GR28" s="81" t="str">
        <f t="shared" si="645"/>
        <v/>
      </c>
      <c r="GS28" s="81" t="str">
        <f t="shared" si="645"/>
        <v/>
      </c>
      <c r="GT28" s="81" t="str">
        <f t="shared" si="645"/>
        <v/>
      </c>
      <c r="GU28" s="81" t="str">
        <f t="shared" si="645"/>
        <v/>
      </c>
      <c r="GV28" s="81" t="str">
        <f t="shared" si="645"/>
        <v/>
      </c>
      <c r="GW28" s="81" t="str">
        <f t="shared" si="645"/>
        <v/>
      </c>
      <c r="GX28" s="81" t="str">
        <f t="shared" si="646"/>
        <v/>
      </c>
      <c r="GY28" s="81" t="str">
        <f t="shared" si="646"/>
        <v/>
      </c>
      <c r="GZ28" s="81" t="str">
        <f t="shared" si="646"/>
        <v/>
      </c>
      <c r="HA28" s="81" t="str">
        <f t="shared" si="646"/>
        <v/>
      </c>
      <c r="HB28" s="81" t="str">
        <f t="shared" si="646"/>
        <v/>
      </c>
      <c r="HC28" s="81" t="str">
        <f t="shared" si="646"/>
        <v/>
      </c>
      <c r="HD28" s="81" t="str">
        <f t="shared" si="646"/>
        <v/>
      </c>
      <c r="HE28" s="81" t="str">
        <f t="shared" si="646"/>
        <v/>
      </c>
      <c r="HF28" s="81" t="str">
        <f t="shared" si="646"/>
        <v/>
      </c>
      <c r="HG28" s="81" t="str">
        <f t="shared" si="646"/>
        <v/>
      </c>
      <c r="HH28" s="81" t="str">
        <f t="shared" si="647"/>
        <v/>
      </c>
      <c r="HI28" s="81" t="str">
        <f t="shared" si="647"/>
        <v/>
      </c>
      <c r="HJ28" s="81" t="str">
        <f t="shared" si="647"/>
        <v/>
      </c>
      <c r="HK28" s="81" t="str">
        <f t="shared" si="647"/>
        <v/>
      </c>
      <c r="HL28" s="81" t="str">
        <f t="shared" si="647"/>
        <v/>
      </c>
      <c r="HM28" s="81" t="str">
        <f t="shared" si="647"/>
        <v/>
      </c>
      <c r="HN28" s="81" t="str">
        <f t="shared" si="647"/>
        <v/>
      </c>
      <c r="HO28" s="81" t="str">
        <f t="shared" si="647"/>
        <v/>
      </c>
      <c r="HP28" s="81" t="str">
        <f t="shared" si="647"/>
        <v/>
      </c>
      <c r="HQ28" s="81" t="str">
        <f t="shared" si="647"/>
        <v/>
      </c>
      <c r="HR28" s="81" t="str">
        <f t="shared" si="648"/>
        <v/>
      </c>
      <c r="HS28" s="81" t="str">
        <f t="shared" si="648"/>
        <v/>
      </c>
      <c r="HT28" s="81" t="str">
        <f t="shared" si="648"/>
        <v/>
      </c>
      <c r="HU28" s="81" t="str">
        <f t="shared" si="648"/>
        <v/>
      </c>
      <c r="HV28" s="81" t="str">
        <f t="shared" si="648"/>
        <v/>
      </c>
      <c r="HW28" s="81" t="str">
        <f t="shared" si="648"/>
        <v/>
      </c>
      <c r="HX28" s="81" t="str">
        <f t="shared" si="648"/>
        <v/>
      </c>
      <c r="HY28" s="81" t="str">
        <f t="shared" si="648"/>
        <v/>
      </c>
      <c r="HZ28" s="81" t="str">
        <f t="shared" si="648"/>
        <v/>
      </c>
      <c r="IA28" s="81" t="str">
        <f t="shared" si="648"/>
        <v/>
      </c>
      <c r="IB28" s="81" t="str">
        <f t="shared" si="649"/>
        <v/>
      </c>
      <c r="IC28" s="81" t="str">
        <f t="shared" si="649"/>
        <v/>
      </c>
      <c r="ID28" s="81" t="str">
        <f t="shared" si="649"/>
        <v/>
      </c>
      <c r="IE28" s="81" t="str">
        <f t="shared" si="649"/>
        <v/>
      </c>
      <c r="IF28" s="81" t="str">
        <f t="shared" si="649"/>
        <v/>
      </c>
      <c r="IG28" s="81" t="str">
        <f t="shared" si="649"/>
        <v/>
      </c>
      <c r="IH28" s="81" t="str">
        <f t="shared" si="649"/>
        <v/>
      </c>
      <c r="II28" s="81" t="str">
        <f t="shared" si="649"/>
        <v/>
      </c>
      <c r="IJ28" s="81" t="str">
        <f t="shared" si="649"/>
        <v/>
      </c>
      <c r="IK28" s="81" t="str">
        <f t="shared" si="649"/>
        <v/>
      </c>
      <c r="IL28" s="81" t="str">
        <f t="shared" si="650"/>
        <v/>
      </c>
      <c r="IM28" s="81" t="str">
        <f t="shared" si="650"/>
        <v/>
      </c>
      <c r="IN28" s="81" t="str">
        <f t="shared" si="650"/>
        <v/>
      </c>
      <c r="IO28" s="81" t="str">
        <f t="shared" si="650"/>
        <v/>
      </c>
      <c r="IP28" s="81" t="str">
        <f t="shared" si="650"/>
        <v/>
      </c>
      <c r="IQ28" s="81" t="str">
        <f t="shared" si="650"/>
        <v/>
      </c>
      <c r="IR28" s="81" t="str">
        <f t="shared" si="650"/>
        <v/>
      </c>
      <c r="IS28" s="81" t="str">
        <f t="shared" si="650"/>
        <v/>
      </c>
      <c r="IT28" s="81" t="str">
        <f t="shared" si="650"/>
        <v/>
      </c>
      <c r="IU28" s="81" t="str">
        <f t="shared" si="650"/>
        <v/>
      </c>
      <c r="IV28" s="81" t="str">
        <f t="shared" si="651"/>
        <v/>
      </c>
      <c r="IW28" s="81" t="str">
        <f t="shared" si="651"/>
        <v/>
      </c>
      <c r="IX28" s="81" t="str">
        <f t="shared" si="651"/>
        <v/>
      </c>
      <c r="IY28" s="81" t="str">
        <f t="shared" si="651"/>
        <v/>
      </c>
      <c r="IZ28" s="81" t="str">
        <f t="shared" si="651"/>
        <v/>
      </c>
      <c r="JA28" s="81" t="str">
        <f t="shared" si="651"/>
        <v/>
      </c>
      <c r="JB28" s="81" t="str">
        <f t="shared" si="651"/>
        <v/>
      </c>
      <c r="JC28" s="81" t="str">
        <f t="shared" si="651"/>
        <v/>
      </c>
      <c r="JD28" s="81" t="str">
        <f t="shared" si="651"/>
        <v/>
      </c>
      <c r="JE28" s="81" t="str">
        <f t="shared" si="651"/>
        <v/>
      </c>
      <c r="JF28" s="81" t="str">
        <f t="shared" si="652"/>
        <v/>
      </c>
      <c r="JG28" s="81" t="str">
        <f t="shared" si="652"/>
        <v/>
      </c>
      <c r="JH28" s="81" t="str">
        <f t="shared" si="652"/>
        <v/>
      </c>
      <c r="JI28" s="81" t="str">
        <f t="shared" si="652"/>
        <v/>
      </c>
      <c r="JJ28" s="81" t="str">
        <f t="shared" si="652"/>
        <v/>
      </c>
      <c r="JK28" s="81" t="str">
        <f t="shared" si="652"/>
        <v/>
      </c>
      <c r="JL28" s="81" t="str">
        <f t="shared" si="652"/>
        <v/>
      </c>
      <c r="JM28" s="81" t="str">
        <f t="shared" si="652"/>
        <v/>
      </c>
      <c r="JN28" s="81" t="str">
        <f t="shared" si="652"/>
        <v/>
      </c>
      <c r="JO28" s="81" t="str">
        <f t="shared" si="652"/>
        <v/>
      </c>
      <c r="JP28" s="81" t="str">
        <f t="shared" si="653"/>
        <v/>
      </c>
      <c r="JQ28" s="81" t="str">
        <f t="shared" si="653"/>
        <v/>
      </c>
      <c r="JR28" s="81" t="str">
        <f t="shared" si="653"/>
        <v/>
      </c>
      <c r="JS28" s="81" t="str">
        <f t="shared" si="653"/>
        <v/>
      </c>
      <c r="JT28" s="81" t="str">
        <f t="shared" si="653"/>
        <v/>
      </c>
      <c r="JU28" s="81" t="str">
        <f t="shared" si="653"/>
        <v/>
      </c>
      <c r="JV28" s="81" t="str">
        <f t="shared" si="653"/>
        <v/>
      </c>
      <c r="JW28" s="81" t="str">
        <f t="shared" si="653"/>
        <v/>
      </c>
      <c r="JX28" s="81" t="str">
        <f t="shared" si="653"/>
        <v/>
      </c>
      <c r="JY28" s="81" t="str">
        <f t="shared" si="653"/>
        <v/>
      </c>
      <c r="JZ28" s="81" t="str">
        <f t="shared" si="654"/>
        <v/>
      </c>
      <c r="KA28" s="81" t="str">
        <f t="shared" si="654"/>
        <v/>
      </c>
      <c r="KB28" s="81" t="str">
        <f t="shared" si="654"/>
        <v/>
      </c>
      <c r="KC28" s="81" t="str">
        <f t="shared" si="654"/>
        <v/>
      </c>
      <c r="KD28" s="81" t="str">
        <f t="shared" si="654"/>
        <v/>
      </c>
      <c r="KE28" s="81" t="str">
        <f t="shared" si="654"/>
        <v/>
      </c>
      <c r="KF28" s="81" t="str">
        <f t="shared" si="654"/>
        <v/>
      </c>
      <c r="KG28" s="81" t="str">
        <f t="shared" si="654"/>
        <v/>
      </c>
      <c r="KH28" s="81" t="str">
        <f t="shared" si="654"/>
        <v/>
      </c>
      <c r="KI28" s="81" t="str">
        <f t="shared" si="654"/>
        <v/>
      </c>
      <c r="KP28" s="79">
        <f t="shared" si="445"/>
        <v>9</v>
      </c>
      <c r="KQ28" s="79" t="str">
        <f t="shared" si="449"/>
        <v/>
      </c>
      <c r="KR28" s="79" t="str">
        <f t="shared" si="450"/>
        <v/>
      </c>
      <c r="KS28" s="79" t="str">
        <f t="shared" si="451"/>
        <v/>
      </c>
      <c r="KT28" s="79" t="str">
        <f t="shared" si="452"/>
        <v/>
      </c>
      <c r="KU28" s="79" t="str">
        <f t="shared" si="453"/>
        <v/>
      </c>
      <c r="KV28" s="79" t="str">
        <f t="shared" si="454"/>
        <v/>
      </c>
      <c r="KW28" s="79" t="str">
        <f t="shared" si="455"/>
        <v/>
      </c>
      <c r="KX28" s="79" t="str">
        <f t="shared" si="456"/>
        <v/>
      </c>
      <c r="KY28" s="79" t="str">
        <f t="shared" si="457"/>
        <v/>
      </c>
      <c r="KZ28" s="79" t="str">
        <f t="shared" si="458"/>
        <v/>
      </c>
      <c r="LA28" s="79" t="str">
        <f t="shared" si="459"/>
        <v/>
      </c>
      <c r="LB28" s="79" t="str">
        <f t="shared" si="460"/>
        <v/>
      </c>
      <c r="LC28" s="79" t="str">
        <f t="shared" si="461"/>
        <v/>
      </c>
      <c r="LD28" s="79" t="str">
        <f t="shared" si="462"/>
        <v/>
      </c>
      <c r="LE28" s="79" t="str">
        <f t="shared" si="463"/>
        <v/>
      </c>
      <c r="LF28" s="79" t="str">
        <f t="shared" si="464"/>
        <v/>
      </c>
      <c r="LG28" s="79" t="str">
        <f t="shared" si="465"/>
        <v/>
      </c>
      <c r="LH28" s="79" t="str">
        <f t="shared" si="466"/>
        <v/>
      </c>
      <c r="LI28" s="79" t="str">
        <f t="shared" si="467"/>
        <v/>
      </c>
      <c r="LJ28" s="79" t="str">
        <f t="shared" si="468"/>
        <v/>
      </c>
      <c r="LK28" s="79" t="str">
        <f t="shared" si="469"/>
        <v/>
      </c>
      <c r="LL28" s="79" t="str">
        <f t="shared" si="470"/>
        <v/>
      </c>
      <c r="LM28" s="79" t="str">
        <f t="shared" si="471"/>
        <v/>
      </c>
      <c r="LN28" s="79" t="str">
        <f t="shared" si="472"/>
        <v/>
      </c>
      <c r="LO28" s="79" t="str">
        <f t="shared" si="473"/>
        <v/>
      </c>
      <c r="LP28" s="79" t="str">
        <f t="shared" si="474"/>
        <v/>
      </c>
      <c r="LQ28" s="79" t="str">
        <f t="shared" si="475"/>
        <v/>
      </c>
      <c r="LR28" s="79" t="str">
        <f t="shared" si="476"/>
        <v/>
      </c>
      <c r="LS28" s="79" t="str">
        <f t="shared" si="477"/>
        <v/>
      </c>
      <c r="LT28" s="79" t="str">
        <f t="shared" si="478"/>
        <v/>
      </c>
      <c r="LU28" s="79" t="str">
        <f t="shared" si="479"/>
        <v/>
      </c>
      <c r="LV28" s="79" t="str">
        <f t="shared" si="480"/>
        <v/>
      </c>
      <c r="LW28" s="79" t="str">
        <f t="shared" si="481"/>
        <v/>
      </c>
      <c r="LX28" s="79" t="str">
        <f t="shared" si="482"/>
        <v/>
      </c>
      <c r="LY28" s="79" t="str">
        <f t="shared" si="483"/>
        <v/>
      </c>
      <c r="LZ28" s="79" t="str">
        <f t="shared" si="484"/>
        <v/>
      </c>
      <c r="MA28" s="79" t="str">
        <f t="shared" si="485"/>
        <v/>
      </c>
      <c r="MB28" s="79" t="str">
        <f t="shared" si="486"/>
        <v/>
      </c>
      <c r="MC28" s="79" t="str">
        <f t="shared" si="487"/>
        <v/>
      </c>
      <c r="MD28" s="79" t="str">
        <f t="shared" si="488"/>
        <v/>
      </c>
      <c r="ME28" s="79" t="str">
        <f t="shared" si="489"/>
        <v/>
      </c>
      <c r="MF28" s="79" t="str">
        <f t="shared" si="490"/>
        <v/>
      </c>
      <c r="MG28" s="79" t="str">
        <f t="shared" si="491"/>
        <v/>
      </c>
      <c r="MH28" s="79" t="str">
        <f t="shared" si="492"/>
        <v/>
      </c>
      <c r="MI28" s="79" t="str">
        <f t="shared" si="493"/>
        <v/>
      </c>
      <c r="MJ28" s="79" t="str">
        <f t="shared" si="494"/>
        <v/>
      </c>
      <c r="MK28" s="79" t="str">
        <f t="shared" si="495"/>
        <v/>
      </c>
      <c r="ML28" s="79" t="str">
        <f t="shared" si="496"/>
        <v/>
      </c>
      <c r="MM28" s="79" t="str">
        <f t="shared" si="497"/>
        <v/>
      </c>
      <c r="MN28" s="79" t="str">
        <f t="shared" si="498"/>
        <v/>
      </c>
      <c r="MO28" s="79" t="str">
        <f t="shared" si="499"/>
        <v/>
      </c>
      <c r="MP28" s="79" t="str">
        <f t="shared" si="500"/>
        <v/>
      </c>
      <c r="MQ28" s="79" t="str">
        <f t="shared" si="501"/>
        <v/>
      </c>
      <c r="MR28" s="79" t="str">
        <f t="shared" si="502"/>
        <v/>
      </c>
      <c r="MS28" s="79" t="str">
        <f t="shared" si="503"/>
        <v/>
      </c>
      <c r="MT28" s="79" t="str">
        <f t="shared" si="504"/>
        <v/>
      </c>
      <c r="MU28" s="79" t="str">
        <f t="shared" si="505"/>
        <v/>
      </c>
      <c r="MV28" s="79" t="str">
        <f t="shared" si="506"/>
        <v/>
      </c>
      <c r="MW28" s="79" t="str">
        <f t="shared" si="507"/>
        <v/>
      </c>
      <c r="MX28" s="79" t="str">
        <f t="shared" si="508"/>
        <v/>
      </c>
      <c r="MY28" s="79" t="str">
        <f t="shared" si="509"/>
        <v/>
      </c>
      <c r="MZ28" s="79" t="str">
        <f t="shared" si="510"/>
        <v/>
      </c>
      <c r="NA28" s="79" t="str">
        <f t="shared" si="511"/>
        <v/>
      </c>
      <c r="NB28" s="79" t="str">
        <f t="shared" si="447"/>
        <v/>
      </c>
      <c r="NC28" s="79" t="str">
        <f t="shared" si="512"/>
        <v/>
      </c>
      <c r="ND28" s="79" t="str">
        <f t="shared" si="513"/>
        <v/>
      </c>
      <c r="NE28" s="79" t="str">
        <f t="shared" si="514"/>
        <v/>
      </c>
      <c r="NF28" s="79" t="str">
        <f t="shared" si="515"/>
        <v/>
      </c>
      <c r="NG28" s="79" t="str">
        <f t="shared" si="516"/>
        <v/>
      </c>
      <c r="NH28" s="79" t="str">
        <f t="shared" si="517"/>
        <v/>
      </c>
      <c r="NI28" s="79" t="str">
        <f t="shared" si="518"/>
        <v/>
      </c>
      <c r="NJ28" s="79" t="str">
        <f t="shared" si="519"/>
        <v/>
      </c>
      <c r="NK28" s="79" t="str">
        <f t="shared" si="520"/>
        <v/>
      </c>
      <c r="NL28" s="79" t="str">
        <f t="shared" si="521"/>
        <v/>
      </c>
      <c r="NM28" s="79" t="str">
        <f t="shared" si="522"/>
        <v/>
      </c>
      <c r="NN28" s="79" t="str">
        <f t="shared" si="523"/>
        <v/>
      </c>
      <c r="NO28" s="79" t="str">
        <f t="shared" si="524"/>
        <v/>
      </c>
      <c r="NP28" s="79" t="str">
        <f t="shared" si="525"/>
        <v/>
      </c>
      <c r="NQ28" s="79" t="str">
        <f t="shared" si="526"/>
        <v/>
      </c>
      <c r="NR28" s="79" t="str">
        <f t="shared" si="527"/>
        <v/>
      </c>
      <c r="NS28" s="79" t="str">
        <f t="shared" si="528"/>
        <v/>
      </c>
      <c r="NT28" s="79" t="str">
        <f t="shared" si="529"/>
        <v/>
      </c>
      <c r="NU28" s="79" t="str">
        <f t="shared" si="530"/>
        <v/>
      </c>
      <c r="NV28" s="79" t="str">
        <f t="shared" si="531"/>
        <v/>
      </c>
      <c r="NW28" s="79" t="str">
        <f t="shared" si="532"/>
        <v/>
      </c>
      <c r="NX28" s="79" t="str">
        <f t="shared" si="533"/>
        <v/>
      </c>
      <c r="NY28" s="79" t="str">
        <f t="shared" si="534"/>
        <v/>
      </c>
      <c r="NZ28" s="79" t="str">
        <f t="shared" si="535"/>
        <v/>
      </c>
      <c r="OA28" s="79" t="str">
        <f t="shared" si="536"/>
        <v/>
      </c>
      <c r="OB28" s="79" t="str">
        <f t="shared" si="537"/>
        <v/>
      </c>
      <c r="OC28" s="79" t="str">
        <f t="shared" si="538"/>
        <v/>
      </c>
      <c r="OD28" s="79" t="str">
        <f t="shared" si="539"/>
        <v/>
      </c>
      <c r="OE28" s="79" t="str">
        <f t="shared" si="540"/>
        <v/>
      </c>
      <c r="OF28" s="79" t="str">
        <f t="shared" si="541"/>
        <v/>
      </c>
      <c r="OG28" s="79" t="str">
        <f t="shared" si="542"/>
        <v/>
      </c>
      <c r="OH28" s="79" t="str">
        <f t="shared" si="543"/>
        <v/>
      </c>
      <c r="OI28" s="79" t="str">
        <f t="shared" si="544"/>
        <v/>
      </c>
      <c r="OJ28" s="79" t="str">
        <f t="shared" si="545"/>
        <v/>
      </c>
      <c r="OK28" s="79" t="str">
        <f t="shared" si="546"/>
        <v/>
      </c>
      <c r="OL28" s="79" t="str">
        <f t="shared" si="547"/>
        <v/>
      </c>
      <c r="OM28" s="79" t="str">
        <f t="shared" si="548"/>
        <v/>
      </c>
      <c r="ON28" s="79" t="str">
        <f t="shared" si="549"/>
        <v/>
      </c>
      <c r="OO28" s="79" t="str">
        <f t="shared" si="550"/>
        <v/>
      </c>
      <c r="OP28" s="79" t="str">
        <f t="shared" si="551"/>
        <v/>
      </c>
      <c r="OQ28" s="79" t="str">
        <f t="shared" si="552"/>
        <v/>
      </c>
      <c r="OR28" s="79" t="str">
        <f t="shared" si="553"/>
        <v/>
      </c>
      <c r="OS28" s="79" t="str">
        <f t="shared" si="554"/>
        <v/>
      </c>
      <c r="OT28" s="79" t="str">
        <f t="shared" si="555"/>
        <v/>
      </c>
      <c r="OU28" s="79" t="str">
        <f t="shared" si="556"/>
        <v/>
      </c>
      <c r="OV28" s="79" t="str">
        <f t="shared" si="557"/>
        <v/>
      </c>
      <c r="OW28" s="79" t="str">
        <f t="shared" si="558"/>
        <v/>
      </c>
      <c r="OX28" s="79" t="str">
        <f t="shared" si="559"/>
        <v/>
      </c>
      <c r="OY28" s="79" t="str">
        <f t="shared" si="560"/>
        <v/>
      </c>
      <c r="OZ28" s="79" t="str">
        <f t="shared" si="561"/>
        <v/>
      </c>
      <c r="PA28" s="79" t="str">
        <f t="shared" si="562"/>
        <v/>
      </c>
      <c r="PB28" s="79" t="str">
        <f t="shared" si="563"/>
        <v/>
      </c>
      <c r="PC28" s="79" t="str">
        <f t="shared" si="564"/>
        <v/>
      </c>
      <c r="PD28" s="79" t="str">
        <f t="shared" si="565"/>
        <v/>
      </c>
      <c r="PE28" s="79" t="str">
        <f t="shared" si="566"/>
        <v/>
      </c>
      <c r="PF28" s="79" t="str">
        <f t="shared" si="567"/>
        <v/>
      </c>
      <c r="PG28" s="79" t="str">
        <f t="shared" si="568"/>
        <v/>
      </c>
      <c r="PH28" s="79" t="str">
        <f t="shared" si="569"/>
        <v/>
      </c>
      <c r="PI28" s="79" t="str">
        <f t="shared" si="570"/>
        <v/>
      </c>
      <c r="PJ28" s="79" t="str">
        <f t="shared" si="571"/>
        <v/>
      </c>
      <c r="PK28" s="79" t="str">
        <f t="shared" si="572"/>
        <v/>
      </c>
      <c r="PL28" s="79" t="str">
        <f t="shared" si="573"/>
        <v/>
      </c>
      <c r="PM28" s="79" t="str">
        <f t="shared" si="574"/>
        <v/>
      </c>
      <c r="PN28" s="79" t="str">
        <f t="shared" si="448"/>
        <v/>
      </c>
      <c r="PO28" s="79" t="str">
        <f t="shared" si="625"/>
        <v/>
      </c>
      <c r="PP28" s="79" t="str">
        <f t="shared" si="626"/>
        <v/>
      </c>
      <c r="PQ28" s="79" t="str">
        <f t="shared" si="627"/>
        <v/>
      </c>
      <c r="PR28" s="79" t="str">
        <f t="shared" si="628"/>
        <v/>
      </c>
      <c r="PS28" s="79" t="str">
        <f t="shared" si="629"/>
        <v/>
      </c>
      <c r="PT28" s="79" t="str">
        <f t="shared" si="630"/>
        <v/>
      </c>
      <c r="PU28" s="79" t="str">
        <f t="shared" si="631"/>
        <v/>
      </c>
      <c r="PV28" s="79" t="str">
        <f t="shared" si="632"/>
        <v/>
      </c>
      <c r="PW28" s="79" t="str">
        <f t="shared" si="633"/>
        <v/>
      </c>
      <c r="PX28" s="79" t="str">
        <f t="shared" si="634"/>
        <v/>
      </c>
      <c r="PY28" s="79" t="str">
        <f t="shared" si="635"/>
        <v/>
      </c>
      <c r="PZ28" s="79" t="str">
        <f t="shared" si="575"/>
        <v/>
      </c>
      <c r="QA28" s="79" t="str">
        <f t="shared" si="576"/>
        <v/>
      </c>
      <c r="QB28" s="79" t="str">
        <f t="shared" si="577"/>
        <v/>
      </c>
      <c r="QC28" s="79" t="str">
        <f t="shared" si="578"/>
        <v/>
      </c>
      <c r="QD28" s="79" t="str">
        <f t="shared" si="579"/>
        <v/>
      </c>
      <c r="QE28" s="79" t="str">
        <f t="shared" si="580"/>
        <v/>
      </c>
      <c r="QF28" s="79" t="str">
        <f t="shared" si="581"/>
        <v/>
      </c>
      <c r="QG28" s="79" t="str">
        <f t="shared" si="582"/>
        <v/>
      </c>
      <c r="QH28" s="79" t="str">
        <f t="shared" si="583"/>
        <v/>
      </c>
      <c r="QI28" s="79" t="str">
        <f t="shared" si="584"/>
        <v/>
      </c>
      <c r="QJ28" s="79" t="str">
        <f t="shared" si="585"/>
        <v/>
      </c>
      <c r="QK28" s="79" t="str">
        <f t="shared" si="586"/>
        <v/>
      </c>
      <c r="QL28" s="79" t="str">
        <f t="shared" si="587"/>
        <v/>
      </c>
      <c r="QM28" s="79" t="str">
        <f t="shared" si="588"/>
        <v/>
      </c>
      <c r="QN28" s="79" t="str">
        <f t="shared" si="589"/>
        <v/>
      </c>
      <c r="QO28" s="79" t="str">
        <f t="shared" si="590"/>
        <v/>
      </c>
      <c r="QP28" s="79" t="str">
        <f t="shared" si="591"/>
        <v/>
      </c>
      <c r="QQ28" s="79" t="str">
        <f t="shared" si="592"/>
        <v/>
      </c>
      <c r="QR28" s="79" t="str">
        <f t="shared" si="593"/>
        <v/>
      </c>
      <c r="QS28" s="79" t="str">
        <f t="shared" si="594"/>
        <v/>
      </c>
      <c r="QT28" s="79" t="str">
        <f t="shared" si="595"/>
        <v/>
      </c>
      <c r="QU28" s="79" t="str">
        <f t="shared" si="596"/>
        <v/>
      </c>
      <c r="QV28" s="79" t="str">
        <f t="shared" si="597"/>
        <v/>
      </c>
      <c r="QW28" s="79" t="str">
        <f t="shared" si="598"/>
        <v/>
      </c>
      <c r="QX28" s="79" t="str">
        <f t="shared" si="599"/>
        <v/>
      </c>
      <c r="QY28" s="79" t="str">
        <f t="shared" si="600"/>
        <v/>
      </c>
      <c r="QZ28" s="79" t="str">
        <f t="shared" si="601"/>
        <v/>
      </c>
      <c r="RA28" s="79" t="str">
        <f t="shared" si="602"/>
        <v/>
      </c>
      <c r="RB28" s="79" t="str">
        <f t="shared" si="603"/>
        <v/>
      </c>
      <c r="RC28" s="79" t="str">
        <f t="shared" si="604"/>
        <v/>
      </c>
      <c r="RD28" s="79" t="str">
        <f t="shared" si="605"/>
        <v/>
      </c>
      <c r="RE28" s="79" t="str">
        <f t="shared" si="606"/>
        <v/>
      </c>
      <c r="RF28" s="79" t="str">
        <f t="shared" si="607"/>
        <v/>
      </c>
      <c r="RG28" s="79" t="str">
        <f t="shared" si="608"/>
        <v/>
      </c>
      <c r="RH28" s="79" t="str">
        <f t="shared" si="609"/>
        <v/>
      </c>
      <c r="RI28" s="79" t="str">
        <f t="shared" si="610"/>
        <v/>
      </c>
      <c r="RJ28" s="79" t="str">
        <f t="shared" si="611"/>
        <v/>
      </c>
      <c r="RK28" s="79" t="str">
        <f t="shared" si="612"/>
        <v/>
      </c>
      <c r="RL28" s="79" t="str">
        <f t="shared" si="613"/>
        <v/>
      </c>
      <c r="RM28" s="79" t="str">
        <f t="shared" si="614"/>
        <v/>
      </c>
      <c r="RN28" s="79" t="str">
        <f t="shared" si="615"/>
        <v/>
      </c>
      <c r="RO28" s="79" t="str">
        <f t="shared" si="616"/>
        <v/>
      </c>
      <c r="RP28" s="79" t="str">
        <f t="shared" si="617"/>
        <v/>
      </c>
      <c r="RQ28" s="79" t="str">
        <f t="shared" si="618"/>
        <v/>
      </c>
      <c r="RR28" s="79" t="str">
        <f t="shared" si="619"/>
        <v/>
      </c>
      <c r="RS28" s="79" t="str">
        <f t="shared" si="620"/>
        <v/>
      </c>
      <c r="RT28" s="79" t="str">
        <f t="shared" si="621"/>
        <v/>
      </c>
      <c r="RU28" s="79" t="str">
        <f t="shared" si="622"/>
        <v/>
      </c>
      <c r="RV28" s="79" t="str">
        <f t="shared" si="623"/>
        <v/>
      </c>
      <c r="RW28" s="79" t="str">
        <f t="shared" si="624"/>
        <v/>
      </c>
    </row>
    <row r="29" spans="2:491" x14ac:dyDescent="0.25">
      <c r="C29" s="15">
        <f t="shared" ref="C29:C35" si="665">+C28+1</f>
        <v>14</v>
      </c>
      <c r="D29" s="18" t="s">
        <v>70</v>
      </c>
      <c r="E29" s="20">
        <v>8</v>
      </c>
      <c r="F29" s="20">
        <v>3</v>
      </c>
      <c r="G29" s="20"/>
      <c r="H29" s="20"/>
      <c r="I29" s="20"/>
      <c r="J29" s="20"/>
      <c r="K29" s="20"/>
      <c r="L29" s="20"/>
      <c r="M29" s="20"/>
      <c r="N29" s="20"/>
      <c r="O29" s="20"/>
      <c r="P29" s="20"/>
      <c r="Q29" s="20"/>
      <c r="R29" s="20"/>
      <c r="S29" s="20"/>
      <c r="T29" s="20"/>
      <c r="U29" s="20"/>
      <c r="V29" s="20"/>
      <c r="W29" s="20"/>
      <c r="X29" s="21"/>
      <c r="BF29" s="54">
        <v>19</v>
      </c>
      <c r="BG29" s="68">
        <f t="shared" si="202"/>
        <v>8</v>
      </c>
      <c r="BH29" s="69">
        <f t="shared" si="203"/>
        <v>9</v>
      </c>
      <c r="BI29" s="69" t="str">
        <f t="shared" si="204"/>
        <v/>
      </c>
      <c r="BJ29" s="69" t="str">
        <f t="shared" si="205"/>
        <v/>
      </c>
      <c r="BK29" s="69" t="str">
        <f t="shared" si="206"/>
        <v/>
      </c>
      <c r="BL29" s="69" t="str">
        <f t="shared" si="207"/>
        <v/>
      </c>
      <c r="BM29" s="69" t="str">
        <f t="shared" si="208"/>
        <v/>
      </c>
      <c r="BN29" s="69" t="str">
        <f t="shared" si="209"/>
        <v/>
      </c>
      <c r="BO29" s="69" t="str">
        <f t="shared" si="210"/>
        <v/>
      </c>
      <c r="BP29" s="69" t="str">
        <f t="shared" si="211"/>
        <v/>
      </c>
      <c r="BQ29" s="69" t="str">
        <f t="shared" si="212"/>
        <v/>
      </c>
      <c r="BR29" s="69" t="str">
        <f t="shared" si="213"/>
        <v/>
      </c>
      <c r="BS29" s="69" t="str">
        <f t="shared" si="214"/>
        <v/>
      </c>
      <c r="BT29" s="69" t="str">
        <f t="shared" si="215"/>
        <v/>
      </c>
      <c r="BU29" s="69" t="str">
        <f t="shared" si="216"/>
        <v/>
      </c>
      <c r="BV29" s="69" t="str">
        <f t="shared" si="217"/>
        <v/>
      </c>
      <c r="BW29" s="69" t="str">
        <f t="shared" si="218"/>
        <v/>
      </c>
      <c r="BX29" s="69" t="str">
        <f t="shared" si="219"/>
        <v/>
      </c>
      <c r="BY29" s="69" t="str">
        <f t="shared" si="220"/>
        <v/>
      </c>
      <c r="BZ29" s="70" t="str">
        <f t="shared" si="221"/>
        <v/>
      </c>
      <c r="CB29" s="54">
        <v>19</v>
      </c>
      <c r="CC29" s="71">
        <f t="shared" si="222"/>
        <v>2</v>
      </c>
      <c r="CD29" s="72">
        <f t="shared" si="655"/>
        <v>1</v>
      </c>
      <c r="CE29" s="72" t="str">
        <f t="shared" si="656"/>
        <v/>
      </c>
      <c r="CF29" s="72" t="str">
        <f t="shared" si="657"/>
        <v/>
      </c>
      <c r="CG29" s="72" t="str">
        <f t="shared" si="658"/>
        <v/>
      </c>
      <c r="CH29" s="72" t="str">
        <f t="shared" si="659"/>
        <v/>
      </c>
      <c r="CI29" s="72" t="str">
        <f t="shared" si="660"/>
        <v/>
      </c>
      <c r="CJ29" s="72" t="str">
        <f t="shared" si="661"/>
        <v/>
      </c>
      <c r="CK29" s="72" t="str">
        <f t="shared" si="662"/>
        <v/>
      </c>
      <c r="CL29" s="72" t="str">
        <f t="shared" si="663"/>
        <v/>
      </c>
      <c r="CM29" s="72" t="str">
        <f t="shared" si="664"/>
        <v/>
      </c>
      <c r="CN29" s="72" t="str">
        <f t="shared" si="193"/>
        <v/>
      </c>
      <c r="CO29" s="72" t="str">
        <f t="shared" si="194"/>
        <v/>
      </c>
      <c r="CP29" s="72" t="str">
        <f t="shared" si="195"/>
        <v/>
      </c>
      <c r="CQ29" s="72" t="str">
        <f t="shared" si="196"/>
        <v/>
      </c>
      <c r="CR29" s="72" t="str">
        <f t="shared" si="197"/>
        <v/>
      </c>
      <c r="CS29" s="72" t="str">
        <f t="shared" si="198"/>
        <v/>
      </c>
      <c r="CT29" s="72" t="str">
        <f t="shared" si="199"/>
        <v/>
      </c>
      <c r="CU29" s="72" t="str">
        <f t="shared" si="200"/>
        <v/>
      </c>
      <c r="CV29" s="73" t="str">
        <f t="shared" si="201"/>
        <v/>
      </c>
      <c r="CY29" s="79"/>
      <c r="CZ29" s="79"/>
      <c r="DA29" s="54">
        <f t="shared" si="446"/>
        <v>15</v>
      </c>
      <c r="DB29" s="81">
        <f t="shared" si="636"/>
        <v>5</v>
      </c>
      <c r="DC29" s="81" t="str">
        <f t="shared" si="636"/>
        <v/>
      </c>
      <c r="DD29" s="81" t="str">
        <f t="shared" si="636"/>
        <v/>
      </c>
      <c r="DE29" s="81" t="str">
        <f t="shared" si="636"/>
        <v/>
      </c>
      <c r="DF29" s="81" t="str">
        <f t="shared" si="636"/>
        <v/>
      </c>
      <c r="DG29" s="81" t="str">
        <f t="shared" si="636"/>
        <v/>
      </c>
      <c r="DH29" s="81" t="str">
        <f t="shared" si="636"/>
        <v/>
      </c>
      <c r="DI29" s="81" t="str">
        <f t="shared" si="636"/>
        <v/>
      </c>
      <c r="DJ29" s="81" t="str">
        <f t="shared" si="636"/>
        <v/>
      </c>
      <c r="DK29" s="81" t="str">
        <f t="shared" si="636"/>
        <v/>
      </c>
      <c r="DL29" s="81" t="str">
        <f t="shared" si="637"/>
        <v/>
      </c>
      <c r="DM29" s="81" t="str">
        <f t="shared" si="637"/>
        <v/>
      </c>
      <c r="DN29" s="81" t="str">
        <f t="shared" si="637"/>
        <v/>
      </c>
      <c r="DO29" s="81" t="str">
        <f t="shared" si="637"/>
        <v/>
      </c>
      <c r="DP29" s="81" t="str">
        <f t="shared" si="637"/>
        <v/>
      </c>
      <c r="DQ29" s="81" t="str">
        <f t="shared" si="637"/>
        <v/>
      </c>
      <c r="DR29" s="81" t="str">
        <f t="shared" si="637"/>
        <v/>
      </c>
      <c r="DS29" s="81" t="str">
        <f t="shared" si="637"/>
        <v/>
      </c>
      <c r="DT29" s="81" t="str">
        <f t="shared" si="637"/>
        <v/>
      </c>
      <c r="DU29" s="81" t="str">
        <f t="shared" si="637"/>
        <v/>
      </c>
      <c r="DV29" s="81" t="str">
        <f t="shared" si="638"/>
        <v/>
      </c>
      <c r="DW29" s="81" t="str">
        <f t="shared" si="638"/>
        <v/>
      </c>
      <c r="DX29" s="81" t="str">
        <f t="shared" si="638"/>
        <v/>
      </c>
      <c r="DY29" s="81" t="str">
        <f t="shared" si="638"/>
        <v/>
      </c>
      <c r="DZ29" s="81" t="str">
        <f t="shared" si="638"/>
        <v/>
      </c>
      <c r="EA29" s="81" t="str">
        <f t="shared" si="638"/>
        <v/>
      </c>
      <c r="EB29" s="81" t="str">
        <f t="shared" si="638"/>
        <v/>
      </c>
      <c r="EC29" s="81" t="str">
        <f t="shared" si="638"/>
        <v/>
      </c>
      <c r="ED29" s="81" t="str">
        <f t="shared" si="638"/>
        <v/>
      </c>
      <c r="EE29" s="81" t="str">
        <f t="shared" si="638"/>
        <v/>
      </c>
      <c r="EF29" s="81" t="str">
        <f t="shared" si="639"/>
        <v/>
      </c>
      <c r="EG29" s="81" t="str">
        <f t="shared" si="639"/>
        <v/>
      </c>
      <c r="EH29" s="81" t="str">
        <f t="shared" si="639"/>
        <v/>
      </c>
      <c r="EI29" s="81" t="str">
        <f t="shared" si="639"/>
        <v/>
      </c>
      <c r="EJ29" s="81" t="str">
        <f t="shared" si="639"/>
        <v/>
      </c>
      <c r="EK29" s="81" t="str">
        <f t="shared" si="639"/>
        <v/>
      </c>
      <c r="EL29" s="81" t="str">
        <f t="shared" si="639"/>
        <v/>
      </c>
      <c r="EM29" s="81" t="str">
        <f t="shared" si="639"/>
        <v/>
      </c>
      <c r="EN29" s="81" t="str">
        <f t="shared" si="639"/>
        <v/>
      </c>
      <c r="EO29" s="81" t="str">
        <f t="shared" si="639"/>
        <v/>
      </c>
      <c r="EP29" s="81" t="str">
        <f t="shared" si="640"/>
        <v/>
      </c>
      <c r="EQ29" s="81" t="str">
        <f t="shared" si="640"/>
        <v/>
      </c>
      <c r="ER29" s="81" t="str">
        <f t="shared" si="640"/>
        <v/>
      </c>
      <c r="ES29" s="81" t="str">
        <f t="shared" si="640"/>
        <v/>
      </c>
      <c r="ET29" s="81" t="str">
        <f t="shared" si="640"/>
        <v/>
      </c>
      <c r="EU29" s="81" t="str">
        <f t="shared" si="640"/>
        <v/>
      </c>
      <c r="EV29" s="81" t="str">
        <f t="shared" si="640"/>
        <v/>
      </c>
      <c r="EW29" s="81" t="str">
        <f t="shared" si="640"/>
        <v/>
      </c>
      <c r="EX29" s="81" t="str">
        <f t="shared" si="640"/>
        <v/>
      </c>
      <c r="EY29" s="81" t="str">
        <f t="shared" si="640"/>
        <v/>
      </c>
      <c r="EZ29" s="81" t="str">
        <f t="shared" si="641"/>
        <v/>
      </c>
      <c r="FA29" s="81" t="str">
        <f t="shared" si="641"/>
        <v/>
      </c>
      <c r="FB29" s="81" t="str">
        <f t="shared" si="641"/>
        <v/>
      </c>
      <c r="FC29" s="81" t="str">
        <f t="shared" si="641"/>
        <v/>
      </c>
      <c r="FD29" s="81" t="str">
        <f t="shared" si="641"/>
        <v/>
      </c>
      <c r="FE29" s="81" t="str">
        <f t="shared" si="641"/>
        <v/>
      </c>
      <c r="FF29" s="81" t="str">
        <f t="shared" si="641"/>
        <v/>
      </c>
      <c r="FG29" s="81" t="str">
        <f t="shared" si="641"/>
        <v/>
      </c>
      <c r="FH29" s="81" t="str">
        <f t="shared" si="641"/>
        <v/>
      </c>
      <c r="FI29" s="81" t="str">
        <f t="shared" si="641"/>
        <v/>
      </c>
      <c r="FJ29" s="81" t="str">
        <f t="shared" si="642"/>
        <v/>
      </c>
      <c r="FK29" s="81" t="str">
        <f t="shared" si="642"/>
        <v/>
      </c>
      <c r="FL29" s="81" t="str">
        <f t="shared" si="642"/>
        <v/>
      </c>
      <c r="FM29" s="81" t="str">
        <f t="shared" si="642"/>
        <v/>
      </c>
      <c r="FN29" s="81" t="str">
        <f t="shared" si="642"/>
        <v/>
      </c>
      <c r="FO29" s="81" t="str">
        <f t="shared" si="642"/>
        <v/>
      </c>
      <c r="FP29" s="81" t="str">
        <f t="shared" si="642"/>
        <v/>
      </c>
      <c r="FQ29" s="81" t="str">
        <f t="shared" si="642"/>
        <v/>
      </c>
      <c r="FR29" s="81" t="str">
        <f t="shared" si="642"/>
        <v/>
      </c>
      <c r="FS29" s="81" t="str">
        <f t="shared" si="642"/>
        <v/>
      </c>
      <c r="FT29" s="81" t="str">
        <f t="shared" si="643"/>
        <v/>
      </c>
      <c r="FU29" s="81" t="str">
        <f t="shared" si="643"/>
        <v/>
      </c>
      <c r="FV29" s="81" t="str">
        <f t="shared" si="643"/>
        <v/>
      </c>
      <c r="FW29" s="81" t="str">
        <f t="shared" si="643"/>
        <v/>
      </c>
      <c r="FX29" s="81" t="str">
        <f t="shared" si="643"/>
        <v/>
      </c>
      <c r="FY29" s="81" t="str">
        <f t="shared" si="643"/>
        <v/>
      </c>
      <c r="FZ29" s="81" t="str">
        <f t="shared" si="643"/>
        <v/>
      </c>
      <c r="GA29" s="81" t="str">
        <f t="shared" si="643"/>
        <v/>
      </c>
      <c r="GB29" s="81" t="str">
        <f t="shared" si="643"/>
        <v/>
      </c>
      <c r="GC29" s="81" t="str">
        <f t="shared" si="643"/>
        <v/>
      </c>
      <c r="GD29" s="81" t="str">
        <f t="shared" si="644"/>
        <v/>
      </c>
      <c r="GE29" s="81" t="str">
        <f t="shared" si="644"/>
        <v/>
      </c>
      <c r="GF29" s="81" t="str">
        <f t="shared" si="644"/>
        <v/>
      </c>
      <c r="GG29" s="81" t="str">
        <f t="shared" si="644"/>
        <v/>
      </c>
      <c r="GH29" s="81" t="str">
        <f t="shared" si="644"/>
        <v/>
      </c>
      <c r="GI29" s="81" t="str">
        <f t="shared" si="644"/>
        <v/>
      </c>
      <c r="GJ29" s="81" t="str">
        <f t="shared" si="644"/>
        <v/>
      </c>
      <c r="GK29" s="81" t="str">
        <f t="shared" si="644"/>
        <v/>
      </c>
      <c r="GL29" s="81" t="str">
        <f t="shared" si="644"/>
        <v/>
      </c>
      <c r="GM29" s="81" t="str">
        <f t="shared" si="644"/>
        <v/>
      </c>
      <c r="GN29" s="81" t="str">
        <f t="shared" si="645"/>
        <v/>
      </c>
      <c r="GO29" s="81" t="str">
        <f t="shared" si="645"/>
        <v/>
      </c>
      <c r="GP29" s="81" t="str">
        <f t="shared" si="645"/>
        <v/>
      </c>
      <c r="GQ29" s="81" t="str">
        <f t="shared" si="645"/>
        <v/>
      </c>
      <c r="GR29" s="81" t="str">
        <f t="shared" si="645"/>
        <v/>
      </c>
      <c r="GS29" s="81" t="str">
        <f t="shared" si="645"/>
        <v/>
      </c>
      <c r="GT29" s="81" t="str">
        <f t="shared" si="645"/>
        <v/>
      </c>
      <c r="GU29" s="81" t="str">
        <f t="shared" si="645"/>
        <v/>
      </c>
      <c r="GV29" s="81" t="str">
        <f t="shared" si="645"/>
        <v/>
      </c>
      <c r="GW29" s="81" t="str">
        <f t="shared" si="645"/>
        <v/>
      </c>
      <c r="GX29" s="81" t="str">
        <f t="shared" si="646"/>
        <v/>
      </c>
      <c r="GY29" s="81" t="str">
        <f t="shared" si="646"/>
        <v/>
      </c>
      <c r="GZ29" s="81" t="str">
        <f t="shared" si="646"/>
        <v/>
      </c>
      <c r="HA29" s="81" t="str">
        <f t="shared" si="646"/>
        <v/>
      </c>
      <c r="HB29" s="81" t="str">
        <f t="shared" si="646"/>
        <v/>
      </c>
      <c r="HC29" s="81" t="str">
        <f t="shared" si="646"/>
        <v/>
      </c>
      <c r="HD29" s="81" t="str">
        <f t="shared" si="646"/>
        <v/>
      </c>
      <c r="HE29" s="81" t="str">
        <f t="shared" si="646"/>
        <v/>
      </c>
      <c r="HF29" s="81" t="str">
        <f t="shared" si="646"/>
        <v/>
      </c>
      <c r="HG29" s="81" t="str">
        <f t="shared" si="646"/>
        <v/>
      </c>
      <c r="HH29" s="81" t="str">
        <f t="shared" si="647"/>
        <v/>
      </c>
      <c r="HI29" s="81" t="str">
        <f t="shared" si="647"/>
        <v/>
      </c>
      <c r="HJ29" s="81" t="str">
        <f t="shared" si="647"/>
        <v/>
      </c>
      <c r="HK29" s="81" t="str">
        <f t="shared" si="647"/>
        <v/>
      </c>
      <c r="HL29" s="81" t="str">
        <f t="shared" si="647"/>
        <v/>
      </c>
      <c r="HM29" s="81" t="str">
        <f t="shared" si="647"/>
        <v/>
      </c>
      <c r="HN29" s="81" t="str">
        <f t="shared" si="647"/>
        <v/>
      </c>
      <c r="HO29" s="81" t="str">
        <f t="shared" si="647"/>
        <v/>
      </c>
      <c r="HP29" s="81" t="str">
        <f t="shared" si="647"/>
        <v/>
      </c>
      <c r="HQ29" s="81" t="str">
        <f t="shared" si="647"/>
        <v/>
      </c>
      <c r="HR29" s="81" t="str">
        <f t="shared" si="648"/>
        <v/>
      </c>
      <c r="HS29" s="81" t="str">
        <f t="shared" si="648"/>
        <v/>
      </c>
      <c r="HT29" s="81" t="str">
        <f t="shared" si="648"/>
        <v/>
      </c>
      <c r="HU29" s="81" t="str">
        <f t="shared" si="648"/>
        <v/>
      </c>
      <c r="HV29" s="81" t="str">
        <f t="shared" si="648"/>
        <v/>
      </c>
      <c r="HW29" s="81" t="str">
        <f t="shared" si="648"/>
        <v/>
      </c>
      <c r="HX29" s="81" t="str">
        <f t="shared" si="648"/>
        <v/>
      </c>
      <c r="HY29" s="81" t="str">
        <f t="shared" si="648"/>
        <v/>
      </c>
      <c r="HZ29" s="81" t="str">
        <f t="shared" si="648"/>
        <v/>
      </c>
      <c r="IA29" s="81" t="str">
        <f t="shared" si="648"/>
        <v/>
      </c>
      <c r="IB29" s="81" t="str">
        <f t="shared" si="649"/>
        <v/>
      </c>
      <c r="IC29" s="81" t="str">
        <f t="shared" si="649"/>
        <v/>
      </c>
      <c r="ID29" s="81" t="str">
        <f t="shared" si="649"/>
        <v/>
      </c>
      <c r="IE29" s="81" t="str">
        <f t="shared" si="649"/>
        <v/>
      </c>
      <c r="IF29" s="81" t="str">
        <f t="shared" si="649"/>
        <v/>
      </c>
      <c r="IG29" s="81" t="str">
        <f t="shared" si="649"/>
        <v/>
      </c>
      <c r="IH29" s="81" t="str">
        <f t="shared" si="649"/>
        <v/>
      </c>
      <c r="II29" s="81" t="str">
        <f t="shared" si="649"/>
        <v/>
      </c>
      <c r="IJ29" s="81" t="str">
        <f t="shared" si="649"/>
        <v/>
      </c>
      <c r="IK29" s="81" t="str">
        <f t="shared" si="649"/>
        <v/>
      </c>
      <c r="IL29" s="81" t="str">
        <f t="shared" si="650"/>
        <v/>
      </c>
      <c r="IM29" s="81" t="str">
        <f t="shared" si="650"/>
        <v/>
      </c>
      <c r="IN29" s="81" t="str">
        <f t="shared" si="650"/>
        <v/>
      </c>
      <c r="IO29" s="81" t="str">
        <f t="shared" si="650"/>
        <v/>
      </c>
      <c r="IP29" s="81" t="str">
        <f t="shared" si="650"/>
        <v/>
      </c>
      <c r="IQ29" s="81" t="str">
        <f t="shared" si="650"/>
        <v/>
      </c>
      <c r="IR29" s="81" t="str">
        <f t="shared" si="650"/>
        <v/>
      </c>
      <c r="IS29" s="81" t="str">
        <f t="shared" si="650"/>
        <v/>
      </c>
      <c r="IT29" s="81" t="str">
        <f t="shared" si="650"/>
        <v/>
      </c>
      <c r="IU29" s="81" t="str">
        <f t="shared" si="650"/>
        <v/>
      </c>
      <c r="IV29" s="81" t="str">
        <f t="shared" si="651"/>
        <v/>
      </c>
      <c r="IW29" s="81" t="str">
        <f t="shared" si="651"/>
        <v/>
      </c>
      <c r="IX29" s="81" t="str">
        <f t="shared" si="651"/>
        <v/>
      </c>
      <c r="IY29" s="81" t="str">
        <f t="shared" si="651"/>
        <v/>
      </c>
      <c r="IZ29" s="81" t="str">
        <f t="shared" si="651"/>
        <v/>
      </c>
      <c r="JA29" s="81" t="str">
        <f t="shared" si="651"/>
        <v/>
      </c>
      <c r="JB29" s="81" t="str">
        <f t="shared" si="651"/>
        <v/>
      </c>
      <c r="JC29" s="81" t="str">
        <f t="shared" si="651"/>
        <v/>
      </c>
      <c r="JD29" s="81" t="str">
        <f t="shared" si="651"/>
        <v/>
      </c>
      <c r="JE29" s="81" t="str">
        <f t="shared" si="651"/>
        <v/>
      </c>
      <c r="JF29" s="81" t="str">
        <f t="shared" si="652"/>
        <v/>
      </c>
      <c r="JG29" s="81" t="str">
        <f t="shared" si="652"/>
        <v/>
      </c>
      <c r="JH29" s="81" t="str">
        <f t="shared" si="652"/>
        <v/>
      </c>
      <c r="JI29" s="81" t="str">
        <f t="shared" si="652"/>
        <v/>
      </c>
      <c r="JJ29" s="81" t="str">
        <f t="shared" si="652"/>
        <v/>
      </c>
      <c r="JK29" s="81" t="str">
        <f t="shared" si="652"/>
        <v/>
      </c>
      <c r="JL29" s="81" t="str">
        <f t="shared" si="652"/>
        <v/>
      </c>
      <c r="JM29" s="81" t="str">
        <f t="shared" si="652"/>
        <v/>
      </c>
      <c r="JN29" s="81" t="str">
        <f t="shared" si="652"/>
        <v/>
      </c>
      <c r="JO29" s="81" t="str">
        <f t="shared" si="652"/>
        <v/>
      </c>
      <c r="JP29" s="81" t="str">
        <f t="shared" si="653"/>
        <v/>
      </c>
      <c r="JQ29" s="81" t="str">
        <f t="shared" si="653"/>
        <v/>
      </c>
      <c r="JR29" s="81" t="str">
        <f t="shared" si="653"/>
        <v/>
      </c>
      <c r="JS29" s="81" t="str">
        <f t="shared" si="653"/>
        <v/>
      </c>
      <c r="JT29" s="81" t="str">
        <f t="shared" si="653"/>
        <v/>
      </c>
      <c r="JU29" s="81" t="str">
        <f t="shared" si="653"/>
        <v/>
      </c>
      <c r="JV29" s="81" t="str">
        <f t="shared" si="653"/>
        <v/>
      </c>
      <c r="JW29" s="81" t="str">
        <f t="shared" si="653"/>
        <v/>
      </c>
      <c r="JX29" s="81" t="str">
        <f t="shared" si="653"/>
        <v/>
      </c>
      <c r="JY29" s="81" t="str">
        <f t="shared" si="653"/>
        <v/>
      </c>
      <c r="JZ29" s="81" t="str">
        <f t="shared" si="654"/>
        <v/>
      </c>
      <c r="KA29" s="81" t="str">
        <f t="shared" si="654"/>
        <v/>
      </c>
      <c r="KB29" s="81" t="str">
        <f t="shared" si="654"/>
        <v/>
      </c>
      <c r="KC29" s="81" t="str">
        <f t="shared" si="654"/>
        <v/>
      </c>
      <c r="KD29" s="81" t="str">
        <f t="shared" si="654"/>
        <v/>
      </c>
      <c r="KE29" s="81" t="str">
        <f t="shared" si="654"/>
        <v/>
      </c>
      <c r="KF29" s="81" t="str">
        <f t="shared" si="654"/>
        <v/>
      </c>
      <c r="KG29" s="81" t="str">
        <f t="shared" si="654"/>
        <v/>
      </c>
      <c r="KH29" s="81" t="str">
        <f t="shared" si="654"/>
        <v/>
      </c>
      <c r="KI29" s="81" t="str">
        <f t="shared" si="654"/>
        <v/>
      </c>
      <c r="KP29" s="79">
        <f t="shared" si="445"/>
        <v>25</v>
      </c>
      <c r="KQ29" s="79" t="str">
        <f t="shared" si="449"/>
        <v/>
      </c>
      <c r="KR29" s="79" t="str">
        <f t="shared" si="450"/>
        <v/>
      </c>
      <c r="KS29" s="79" t="str">
        <f t="shared" si="451"/>
        <v/>
      </c>
      <c r="KT29" s="79" t="str">
        <f t="shared" si="452"/>
        <v/>
      </c>
      <c r="KU29" s="79" t="str">
        <f t="shared" si="453"/>
        <v/>
      </c>
      <c r="KV29" s="79" t="str">
        <f t="shared" si="454"/>
        <v/>
      </c>
      <c r="KW29" s="79" t="str">
        <f t="shared" si="455"/>
        <v/>
      </c>
      <c r="KX29" s="79" t="str">
        <f t="shared" si="456"/>
        <v/>
      </c>
      <c r="KY29" s="79" t="str">
        <f t="shared" si="457"/>
        <v/>
      </c>
      <c r="KZ29" s="79" t="str">
        <f t="shared" si="458"/>
        <v/>
      </c>
      <c r="LA29" s="79" t="str">
        <f t="shared" si="459"/>
        <v/>
      </c>
      <c r="LB29" s="79" t="str">
        <f t="shared" si="460"/>
        <v/>
      </c>
      <c r="LC29" s="79" t="str">
        <f t="shared" si="461"/>
        <v/>
      </c>
      <c r="LD29" s="79" t="str">
        <f t="shared" si="462"/>
        <v/>
      </c>
      <c r="LE29" s="79" t="str">
        <f t="shared" si="463"/>
        <v/>
      </c>
      <c r="LF29" s="79" t="str">
        <f t="shared" si="464"/>
        <v/>
      </c>
      <c r="LG29" s="79" t="str">
        <f t="shared" si="465"/>
        <v/>
      </c>
      <c r="LH29" s="79" t="str">
        <f t="shared" si="466"/>
        <v/>
      </c>
      <c r="LI29" s="79" t="str">
        <f t="shared" si="467"/>
        <v/>
      </c>
      <c r="LJ29" s="79" t="str">
        <f t="shared" si="468"/>
        <v/>
      </c>
      <c r="LK29" s="79" t="str">
        <f t="shared" si="469"/>
        <v/>
      </c>
      <c r="LL29" s="79" t="str">
        <f t="shared" si="470"/>
        <v/>
      </c>
      <c r="LM29" s="79" t="str">
        <f t="shared" si="471"/>
        <v/>
      </c>
      <c r="LN29" s="79" t="str">
        <f t="shared" si="472"/>
        <v/>
      </c>
      <c r="LO29" s="79" t="str">
        <f t="shared" si="473"/>
        <v/>
      </c>
      <c r="LP29" s="79" t="str">
        <f t="shared" si="474"/>
        <v/>
      </c>
      <c r="LQ29" s="79" t="str">
        <f t="shared" si="475"/>
        <v/>
      </c>
      <c r="LR29" s="79" t="str">
        <f t="shared" si="476"/>
        <v/>
      </c>
      <c r="LS29" s="79" t="str">
        <f t="shared" si="477"/>
        <v/>
      </c>
      <c r="LT29" s="79" t="str">
        <f t="shared" si="478"/>
        <v/>
      </c>
      <c r="LU29" s="79" t="str">
        <f t="shared" si="479"/>
        <v/>
      </c>
      <c r="LV29" s="79" t="str">
        <f t="shared" si="480"/>
        <v/>
      </c>
      <c r="LW29" s="79" t="str">
        <f t="shared" si="481"/>
        <v/>
      </c>
      <c r="LX29" s="79" t="str">
        <f t="shared" si="482"/>
        <v/>
      </c>
      <c r="LY29" s="79" t="str">
        <f t="shared" si="483"/>
        <v/>
      </c>
      <c r="LZ29" s="79" t="str">
        <f t="shared" si="484"/>
        <v/>
      </c>
      <c r="MA29" s="79" t="str">
        <f t="shared" si="485"/>
        <v/>
      </c>
      <c r="MB29" s="79" t="str">
        <f t="shared" si="486"/>
        <v/>
      </c>
      <c r="MC29" s="79" t="str">
        <f t="shared" si="487"/>
        <v/>
      </c>
      <c r="MD29" s="79" t="str">
        <f t="shared" si="488"/>
        <v/>
      </c>
      <c r="ME29" s="79" t="str">
        <f t="shared" si="489"/>
        <v/>
      </c>
      <c r="MF29" s="79" t="str">
        <f t="shared" si="490"/>
        <v/>
      </c>
      <c r="MG29" s="79" t="str">
        <f t="shared" si="491"/>
        <v/>
      </c>
      <c r="MH29" s="79" t="str">
        <f t="shared" si="492"/>
        <v/>
      </c>
      <c r="MI29" s="79" t="str">
        <f t="shared" si="493"/>
        <v/>
      </c>
      <c r="MJ29" s="79" t="str">
        <f t="shared" si="494"/>
        <v/>
      </c>
      <c r="MK29" s="79" t="str">
        <f t="shared" si="495"/>
        <v/>
      </c>
      <c r="ML29" s="79" t="str">
        <f t="shared" si="496"/>
        <v/>
      </c>
      <c r="MM29" s="79" t="str">
        <f t="shared" si="497"/>
        <v/>
      </c>
      <c r="MN29" s="79" t="str">
        <f t="shared" si="498"/>
        <v/>
      </c>
      <c r="MO29" s="79" t="str">
        <f t="shared" si="499"/>
        <v/>
      </c>
      <c r="MP29" s="79" t="str">
        <f t="shared" si="500"/>
        <v/>
      </c>
      <c r="MQ29" s="79" t="str">
        <f t="shared" si="501"/>
        <v/>
      </c>
      <c r="MR29" s="79" t="str">
        <f t="shared" si="502"/>
        <v/>
      </c>
      <c r="MS29" s="79" t="str">
        <f t="shared" si="503"/>
        <v/>
      </c>
      <c r="MT29" s="79" t="str">
        <f t="shared" si="504"/>
        <v/>
      </c>
      <c r="MU29" s="79" t="str">
        <f t="shared" si="505"/>
        <v/>
      </c>
      <c r="MV29" s="79" t="str">
        <f t="shared" si="506"/>
        <v/>
      </c>
      <c r="MW29" s="79" t="str">
        <f t="shared" si="507"/>
        <v/>
      </c>
      <c r="MX29" s="79" t="str">
        <f t="shared" si="508"/>
        <v/>
      </c>
      <c r="MY29" s="79" t="str">
        <f t="shared" si="509"/>
        <v/>
      </c>
      <c r="MZ29" s="79" t="str">
        <f t="shared" si="510"/>
        <v/>
      </c>
      <c r="NA29" s="79" t="str">
        <f t="shared" si="511"/>
        <v/>
      </c>
      <c r="NB29" s="79" t="str">
        <f t="shared" si="447"/>
        <v/>
      </c>
      <c r="NC29" s="79" t="str">
        <f t="shared" si="512"/>
        <v/>
      </c>
      <c r="ND29" s="79" t="str">
        <f t="shared" si="513"/>
        <v/>
      </c>
      <c r="NE29" s="79" t="str">
        <f t="shared" si="514"/>
        <v/>
      </c>
      <c r="NF29" s="79" t="str">
        <f t="shared" si="515"/>
        <v/>
      </c>
      <c r="NG29" s="79" t="str">
        <f t="shared" si="516"/>
        <v/>
      </c>
      <c r="NH29" s="79" t="str">
        <f t="shared" si="517"/>
        <v/>
      </c>
      <c r="NI29" s="79" t="str">
        <f t="shared" si="518"/>
        <v/>
      </c>
      <c r="NJ29" s="79" t="str">
        <f t="shared" si="519"/>
        <v/>
      </c>
      <c r="NK29" s="79" t="str">
        <f t="shared" si="520"/>
        <v/>
      </c>
      <c r="NL29" s="79" t="str">
        <f t="shared" si="521"/>
        <v/>
      </c>
      <c r="NM29" s="79" t="str">
        <f t="shared" si="522"/>
        <v/>
      </c>
      <c r="NN29" s="79" t="str">
        <f t="shared" si="523"/>
        <v/>
      </c>
      <c r="NO29" s="79" t="str">
        <f t="shared" si="524"/>
        <v/>
      </c>
      <c r="NP29" s="79" t="str">
        <f t="shared" si="525"/>
        <v/>
      </c>
      <c r="NQ29" s="79" t="str">
        <f t="shared" si="526"/>
        <v/>
      </c>
      <c r="NR29" s="79" t="str">
        <f t="shared" si="527"/>
        <v/>
      </c>
      <c r="NS29" s="79" t="str">
        <f t="shared" si="528"/>
        <v/>
      </c>
      <c r="NT29" s="79" t="str">
        <f t="shared" si="529"/>
        <v/>
      </c>
      <c r="NU29" s="79" t="str">
        <f t="shared" si="530"/>
        <v/>
      </c>
      <c r="NV29" s="79" t="str">
        <f t="shared" si="531"/>
        <v/>
      </c>
      <c r="NW29" s="79" t="str">
        <f t="shared" si="532"/>
        <v/>
      </c>
      <c r="NX29" s="79" t="str">
        <f t="shared" si="533"/>
        <v/>
      </c>
      <c r="NY29" s="79" t="str">
        <f t="shared" si="534"/>
        <v/>
      </c>
      <c r="NZ29" s="79" t="str">
        <f t="shared" si="535"/>
        <v/>
      </c>
      <c r="OA29" s="79" t="str">
        <f t="shared" si="536"/>
        <v/>
      </c>
      <c r="OB29" s="79" t="str">
        <f t="shared" si="537"/>
        <v/>
      </c>
      <c r="OC29" s="79" t="str">
        <f t="shared" si="538"/>
        <v/>
      </c>
      <c r="OD29" s="79" t="str">
        <f t="shared" si="539"/>
        <v/>
      </c>
      <c r="OE29" s="79" t="str">
        <f t="shared" si="540"/>
        <v/>
      </c>
      <c r="OF29" s="79" t="str">
        <f t="shared" si="541"/>
        <v/>
      </c>
      <c r="OG29" s="79" t="str">
        <f t="shared" si="542"/>
        <v/>
      </c>
      <c r="OH29" s="79" t="str">
        <f t="shared" si="543"/>
        <v/>
      </c>
      <c r="OI29" s="79" t="str">
        <f t="shared" si="544"/>
        <v/>
      </c>
      <c r="OJ29" s="79" t="str">
        <f t="shared" si="545"/>
        <v/>
      </c>
      <c r="OK29" s="79" t="str">
        <f t="shared" si="546"/>
        <v/>
      </c>
      <c r="OL29" s="79" t="str">
        <f t="shared" si="547"/>
        <v/>
      </c>
      <c r="OM29" s="79" t="str">
        <f t="shared" si="548"/>
        <v/>
      </c>
      <c r="ON29" s="79" t="str">
        <f t="shared" si="549"/>
        <v/>
      </c>
      <c r="OO29" s="79" t="str">
        <f t="shared" si="550"/>
        <v/>
      </c>
      <c r="OP29" s="79" t="str">
        <f t="shared" si="551"/>
        <v/>
      </c>
      <c r="OQ29" s="79" t="str">
        <f t="shared" si="552"/>
        <v/>
      </c>
      <c r="OR29" s="79" t="str">
        <f t="shared" si="553"/>
        <v/>
      </c>
      <c r="OS29" s="79" t="str">
        <f t="shared" si="554"/>
        <v/>
      </c>
      <c r="OT29" s="79" t="str">
        <f t="shared" si="555"/>
        <v/>
      </c>
      <c r="OU29" s="79" t="str">
        <f t="shared" si="556"/>
        <v/>
      </c>
      <c r="OV29" s="79" t="str">
        <f t="shared" si="557"/>
        <v/>
      </c>
      <c r="OW29" s="79" t="str">
        <f t="shared" si="558"/>
        <v/>
      </c>
      <c r="OX29" s="79" t="str">
        <f t="shared" si="559"/>
        <v/>
      </c>
      <c r="OY29" s="79" t="str">
        <f t="shared" si="560"/>
        <v/>
      </c>
      <c r="OZ29" s="79" t="str">
        <f t="shared" si="561"/>
        <v/>
      </c>
      <c r="PA29" s="79" t="str">
        <f t="shared" si="562"/>
        <v/>
      </c>
      <c r="PB29" s="79" t="str">
        <f t="shared" si="563"/>
        <v/>
      </c>
      <c r="PC29" s="79" t="str">
        <f t="shared" si="564"/>
        <v/>
      </c>
      <c r="PD29" s="79" t="str">
        <f t="shared" si="565"/>
        <v/>
      </c>
      <c r="PE29" s="79" t="str">
        <f t="shared" si="566"/>
        <v/>
      </c>
      <c r="PF29" s="79" t="str">
        <f t="shared" si="567"/>
        <v/>
      </c>
      <c r="PG29" s="79" t="str">
        <f t="shared" si="568"/>
        <v/>
      </c>
      <c r="PH29" s="79" t="str">
        <f t="shared" si="569"/>
        <v/>
      </c>
      <c r="PI29" s="79" t="str">
        <f t="shared" si="570"/>
        <v/>
      </c>
      <c r="PJ29" s="79" t="str">
        <f t="shared" si="571"/>
        <v/>
      </c>
      <c r="PK29" s="79" t="str">
        <f t="shared" si="572"/>
        <v/>
      </c>
      <c r="PL29" s="79" t="str">
        <f t="shared" si="573"/>
        <v/>
      </c>
      <c r="PM29" s="79" t="str">
        <f t="shared" si="574"/>
        <v/>
      </c>
      <c r="PN29" s="79" t="str">
        <f t="shared" si="448"/>
        <v/>
      </c>
      <c r="PO29" s="79" t="str">
        <f t="shared" si="625"/>
        <v/>
      </c>
      <c r="PP29" s="79" t="str">
        <f t="shared" si="626"/>
        <v/>
      </c>
      <c r="PQ29" s="79" t="str">
        <f t="shared" si="627"/>
        <v/>
      </c>
      <c r="PR29" s="79" t="str">
        <f t="shared" si="628"/>
        <v/>
      </c>
      <c r="PS29" s="79" t="str">
        <f t="shared" si="629"/>
        <v/>
      </c>
      <c r="PT29" s="79" t="str">
        <f t="shared" si="630"/>
        <v/>
      </c>
      <c r="PU29" s="79" t="str">
        <f t="shared" si="631"/>
        <v/>
      </c>
      <c r="PV29" s="79" t="str">
        <f t="shared" si="632"/>
        <v/>
      </c>
      <c r="PW29" s="79" t="str">
        <f t="shared" si="633"/>
        <v/>
      </c>
      <c r="PX29" s="79" t="str">
        <f t="shared" si="634"/>
        <v/>
      </c>
      <c r="PY29" s="79" t="str">
        <f t="shared" si="635"/>
        <v/>
      </c>
      <c r="PZ29" s="79" t="str">
        <f t="shared" si="575"/>
        <v/>
      </c>
      <c r="QA29" s="79" t="str">
        <f t="shared" si="576"/>
        <v/>
      </c>
      <c r="QB29" s="79" t="str">
        <f t="shared" si="577"/>
        <v/>
      </c>
      <c r="QC29" s="79" t="str">
        <f t="shared" si="578"/>
        <v/>
      </c>
      <c r="QD29" s="79" t="str">
        <f t="shared" si="579"/>
        <v/>
      </c>
      <c r="QE29" s="79" t="str">
        <f t="shared" si="580"/>
        <v/>
      </c>
      <c r="QF29" s="79" t="str">
        <f t="shared" si="581"/>
        <v/>
      </c>
      <c r="QG29" s="79" t="str">
        <f t="shared" si="582"/>
        <v/>
      </c>
      <c r="QH29" s="79" t="str">
        <f t="shared" si="583"/>
        <v/>
      </c>
      <c r="QI29" s="79" t="str">
        <f t="shared" si="584"/>
        <v/>
      </c>
      <c r="QJ29" s="79" t="str">
        <f t="shared" si="585"/>
        <v/>
      </c>
      <c r="QK29" s="79" t="str">
        <f t="shared" si="586"/>
        <v/>
      </c>
      <c r="QL29" s="79" t="str">
        <f t="shared" si="587"/>
        <v/>
      </c>
      <c r="QM29" s="79" t="str">
        <f t="shared" si="588"/>
        <v/>
      </c>
      <c r="QN29" s="79" t="str">
        <f t="shared" si="589"/>
        <v/>
      </c>
      <c r="QO29" s="79" t="str">
        <f t="shared" si="590"/>
        <v/>
      </c>
      <c r="QP29" s="79" t="str">
        <f t="shared" si="591"/>
        <v/>
      </c>
      <c r="QQ29" s="79" t="str">
        <f t="shared" si="592"/>
        <v/>
      </c>
      <c r="QR29" s="79" t="str">
        <f t="shared" si="593"/>
        <v/>
      </c>
      <c r="QS29" s="79" t="str">
        <f t="shared" si="594"/>
        <v/>
      </c>
      <c r="QT29" s="79" t="str">
        <f t="shared" si="595"/>
        <v/>
      </c>
      <c r="QU29" s="79" t="str">
        <f t="shared" si="596"/>
        <v/>
      </c>
      <c r="QV29" s="79" t="str">
        <f t="shared" si="597"/>
        <v/>
      </c>
      <c r="QW29" s="79" t="str">
        <f t="shared" si="598"/>
        <v/>
      </c>
      <c r="QX29" s="79" t="str">
        <f t="shared" si="599"/>
        <v/>
      </c>
      <c r="QY29" s="79" t="str">
        <f t="shared" si="600"/>
        <v/>
      </c>
      <c r="QZ29" s="79" t="str">
        <f t="shared" si="601"/>
        <v/>
      </c>
      <c r="RA29" s="79" t="str">
        <f t="shared" si="602"/>
        <v/>
      </c>
      <c r="RB29" s="79" t="str">
        <f t="shared" si="603"/>
        <v/>
      </c>
      <c r="RC29" s="79" t="str">
        <f t="shared" si="604"/>
        <v/>
      </c>
      <c r="RD29" s="79" t="str">
        <f t="shared" si="605"/>
        <v/>
      </c>
      <c r="RE29" s="79" t="str">
        <f t="shared" si="606"/>
        <v/>
      </c>
      <c r="RF29" s="79" t="str">
        <f t="shared" si="607"/>
        <v/>
      </c>
      <c r="RG29" s="79" t="str">
        <f t="shared" si="608"/>
        <v/>
      </c>
      <c r="RH29" s="79" t="str">
        <f t="shared" si="609"/>
        <v/>
      </c>
      <c r="RI29" s="79" t="str">
        <f t="shared" si="610"/>
        <v/>
      </c>
      <c r="RJ29" s="79" t="str">
        <f t="shared" si="611"/>
        <v/>
      </c>
      <c r="RK29" s="79" t="str">
        <f t="shared" si="612"/>
        <v/>
      </c>
      <c r="RL29" s="79" t="str">
        <f t="shared" si="613"/>
        <v/>
      </c>
      <c r="RM29" s="79" t="str">
        <f t="shared" si="614"/>
        <v/>
      </c>
      <c r="RN29" s="79" t="str">
        <f t="shared" si="615"/>
        <v/>
      </c>
      <c r="RO29" s="79" t="str">
        <f t="shared" si="616"/>
        <v/>
      </c>
      <c r="RP29" s="79" t="str">
        <f t="shared" si="617"/>
        <v/>
      </c>
      <c r="RQ29" s="79" t="str">
        <f t="shared" si="618"/>
        <v/>
      </c>
      <c r="RR29" s="79" t="str">
        <f t="shared" si="619"/>
        <v/>
      </c>
      <c r="RS29" s="79" t="str">
        <f t="shared" si="620"/>
        <v/>
      </c>
      <c r="RT29" s="79" t="str">
        <f t="shared" si="621"/>
        <v/>
      </c>
      <c r="RU29" s="79" t="str">
        <f t="shared" si="622"/>
        <v/>
      </c>
      <c r="RV29" s="79" t="str">
        <f t="shared" si="623"/>
        <v/>
      </c>
      <c r="RW29" s="79" t="str">
        <f t="shared" si="624"/>
        <v/>
      </c>
    </row>
    <row r="30" spans="2:491" ht="15.75" thickBot="1" x14ac:dyDescent="0.3">
      <c r="C30" s="15">
        <f t="shared" si="665"/>
        <v>15</v>
      </c>
      <c r="D30" s="18" t="s">
        <v>71</v>
      </c>
      <c r="E30" s="20">
        <v>6</v>
      </c>
      <c r="F30" s="20">
        <v>2</v>
      </c>
      <c r="G30" s="20"/>
      <c r="H30" s="20"/>
      <c r="I30" s="20"/>
      <c r="J30" s="20"/>
      <c r="K30" s="20"/>
      <c r="L30" s="20"/>
      <c r="M30" s="20"/>
      <c r="N30" s="20"/>
      <c r="O30" s="20"/>
      <c r="P30" s="20"/>
      <c r="Q30" s="20"/>
      <c r="R30" s="20"/>
      <c r="S30" s="20"/>
      <c r="T30" s="20"/>
      <c r="U30" s="20"/>
      <c r="V30" s="20"/>
      <c r="W30" s="20"/>
      <c r="X30" s="21"/>
      <c r="BF30" s="54">
        <v>20</v>
      </c>
      <c r="BG30" s="82">
        <f t="shared" si="202"/>
        <v>7</v>
      </c>
      <c r="BH30" s="83">
        <f t="shared" si="203"/>
        <v>3</v>
      </c>
      <c r="BI30" s="83" t="str">
        <f t="shared" si="204"/>
        <v/>
      </c>
      <c r="BJ30" s="83" t="str">
        <f t="shared" si="205"/>
        <v/>
      </c>
      <c r="BK30" s="83" t="str">
        <f t="shared" si="206"/>
        <v/>
      </c>
      <c r="BL30" s="83" t="str">
        <f t="shared" si="207"/>
        <v/>
      </c>
      <c r="BM30" s="83" t="str">
        <f t="shared" si="208"/>
        <v/>
      </c>
      <c r="BN30" s="83" t="str">
        <f t="shared" si="209"/>
        <v/>
      </c>
      <c r="BO30" s="83" t="str">
        <f t="shared" si="210"/>
        <v/>
      </c>
      <c r="BP30" s="83" t="str">
        <f t="shared" si="211"/>
        <v/>
      </c>
      <c r="BQ30" s="83" t="str">
        <f t="shared" si="212"/>
        <v/>
      </c>
      <c r="BR30" s="83" t="str">
        <f t="shared" si="213"/>
        <v/>
      </c>
      <c r="BS30" s="83" t="str">
        <f t="shared" si="214"/>
        <v/>
      </c>
      <c r="BT30" s="83" t="str">
        <f t="shared" si="215"/>
        <v/>
      </c>
      <c r="BU30" s="83" t="str">
        <f t="shared" si="216"/>
        <v/>
      </c>
      <c r="BV30" s="83" t="str">
        <f t="shared" si="217"/>
        <v/>
      </c>
      <c r="BW30" s="83" t="str">
        <f t="shared" si="218"/>
        <v/>
      </c>
      <c r="BX30" s="83" t="str">
        <f t="shared" si="219"/>
        <v/>
      </c>
      <c r="BY30" s="83" t="str">
        <f t="shared" si="220"/>
        <v/>
      </c>
      <c r="BZ30" s="84" t="str">
        <f t="shared" si="221"/>
        <v/>
      </c>
      <c r="CB30" s="54">
        <v>20</v>
      </c>
      <c r="CC30" s="85">
        <f t="shared" si="222"/>
        <v>3</v>
      </c>
      <c r="CD30" s="86">
        <f t="shared" si="655"/>
        <v>7</v>
      </c>
      <c r="CE30" s="86" t="str">
        <f t="shared" si="656"/>
        <v/>
      </c>
      <c r="CF30" s="86" t="str">
        <f t="shared" si="657"/>
        <v/>
      </c>
      <c r="CG30" s="86" t="str">
        <f t="shared" si="658"/>
        <v/>
      </c>
      <c r="CH30" s="86" t="str">
        <f t="shared" si="659"/>
        <v/>
      </c>
      <c r="CI30" s="86" t="str">
        <f t="shared" si="660"/>
        <v/>
      </c>
      <c r="CJ30" s="86" t="str">
        <f t="shared" si="661"/>
        <v/>
      </c>
      <c r="CK30" s="86" t="str">
        <f t="shared" si="662"/>
        <v/>
      </c>
      <c r="CL30" s="86" t="str">
        <f t="shared" si="663"/>
        <v/>
      </c>
      <c r="CM30" s="86" t="str">
        <f t="shared" si="664"/>
        <v/>
      </c>
      <c r="CN30" s="86" t="str">
        <f t="shared" si="193"/>
        <v/>
      </c>
      <c r="CO30" s="86" t="str">
        <f t="shared" si="194"/>
        <v/>
      </c>
      <c r="CP30" s="86" t="str">
        <f t="shared" si="195"/>
        <v/>
      </c>
      <c r="CQ30" s="86" t="str">
        <f t="shared" si="196"/>
        <v/>
      </c>
      <c r="CR30" s="86" t="str">
        <f t="shared" si="197"/>
        <v/>
      </c>
      <c r="CS30" s="86" t="str">
        <f t="shared" si="198"/>
        <v/>
      </c>
      <c r="CT30" s="86" t="str">
        <f t="shared" si="199"/>
        <v/>
      </c>
      <c r="CU30" s="86" t="str">
        <f t="shared" si="200"/>
        <v/>
      </c>
      <c r="CV30" s="87" t="str">
        <f t="shared" si="201"/>
        <v/>
      </c>
      <c r="CY30" s="74"/>
      <c r="CZ30" s="74"/>
      <c r="DA30" s="54">
        <f t="shared" si="446"/>
        <v>16</v>
      </c>
      <c r="DB30" s="81">
        <f t="shared" si="636"/>
        <v>4</v>
      </c>
      <c r="DC30" s="81" t="str">
        <f t="shared" si="636"/>
        <v/>
      </c>
      <c r="DD30" s="81" t="str">
        <f t="shared" si="636"/>
        <v/>
      </c>
      <c r="DE30" s="81" t="str">
        <f t="shared" si="636"/>
        <v/>
      </c>
      <c r="DF30" s="81" t="str">
        <f t="shared" si="636"/>
        <v/>
      </c>
      <c r="DG30" s="81" t="str">
        <f t="shared" si="636"/>
        <v/>
      </c>
      <c r="DH30" s="81" t="str">
        <f t="shared" si="636"/>
        <v/>
      </c>
      <c r="DI30" s="81" t="str">
        <f t="shared" si="636"/>
        <v/>
      </c>
      <c r="DJ30" s="81" t="str">
        <f t="shared" si="636"/>
        <v/>
      </c>
      <c r="DK30" s="81" t="str">
        <f t="shared" si="636"/>
        <v/>
      </c>
      <c r="DL30" s="81" t="str">
        <f t="shared" si="637"/>
        <v/>
      </c>
      <c r="DM30" s="81" t="str">
        <f t="shared" si="637"/>
        <v/>
      </c>
      <c r="DN30" s="81" t="str">
        <f t="shared" si="637"/>
        <v/>
      </c>
      <c r="DO30" s="81" t="str">
        <f t="shared" si="637"/>
        <v/>
      </c>
      <c r="DP30" s="81" t="str">
        <f t="shared" si="637"/>
        <v/>
      </c>
      <c r="DQ30" s="81" t="str">
        <f t="shared" si="637"/>
        <v/>
      </c>
      <c r="DR30" s="81" t="str">
        <f t="shared" si="637"/>
        <v/>
      </c>
      <c r="DS30" s="81" t="str">
        <f t="shared" si="637"/>
        <v/>
      </c>
      <c r="DT30" s="81" t="str">
        <f t="shared" si="637"/>
        <v/>
      </c>
      <c r="DU30" s="81" t="str">
        <f t="shared" si="637"/>
        <v/>
      </c>
      <c r="DV30" s="81" t="str">
        <f t="shared" si="638"/>
        <v/>
      </c>
      <c r="DW30" s="81" t="str">
        <f t="shared" si="638"/>
        <v/>
      </c>
      <c r="DX30" s="81" t="str">
        <f t="shared" si="638"/>
        <v/>
      </c>
      <c r="DY30" s="81" t="str">
        <f t="shared" si="638"/>
        <v/>
      </c>
      <c r="DZ30" s="81" t="str">
        <f t="shared" si="638"/>
        <v/>
      </c>
      <c r="EA30" s="81" t="str">
        <f t="shared" si="638"/>
        <v/>
      </c>
      <c r="EB30" s="81" t="str">
        <f t="shared" si="638"/>
        <v/>
      </c>
      <c r="EC30" s="81" t="str">
        <f t="shared" si="638"/>
        <v/>
      </c>
      <c r="ED30" s="81" t="str">
        <f t="shared" si="638"/>
        <v/>
      </c>
      <c r="EE30" s="81" t="str">
        <f t="shared" si="638"/>
        <v/>
      </c>
      <c r="EF30" s="81" t="str">
        <f t="shared" si="639"/>
        <v/>
      </c>
      <c r="EG30" s="81" t="str">
        <f t="shared" si="639"/>
        <v/>
      </c>
      <c r="EH30" s="81" t="str">
        <f t="shared" si="639"/>
        <v/>
      </c>
      <c r="EI30" s="81" t="str">
        <f t="shared" si="639"/>
        <v/>
      </c>
      <c r="EJ30" s="81" t="str">
        <f t="shared" si="639"/>
        <v/>
      </c>
      <c r="EK30" s="81" t="str">
        <f t="shared" si="639"/>
        <v/>
      </c>
      <c r="EL30" s="81" t="str">
        <f t="shared" si="639"/>
        <v/>
      </c>
      <c r="EM30" s="81" t="str">
        <f t="shared" si="639"/>
        <v/>
      </c>
      <c r="EN30" s="81" t="str">
        <f t="shared" si="639"/>
        <v/>
      </c>
      <c r="EO30" s="81" t="str">
        <f t="shared" si="639"/>
        <v/>
      </c>
      <c r="EP30" s="81" t="str">
        <f t="shared" si="640"/>
        <v/>
      </c>
      <c r="EQ30" s="81" t="str">
        <f t="shared" si="640"/>
        <v/>
      </c>
      <c r="ER30" s="81" t="str">
        <f t="shared" si="640"/>
        <v/>
      </c>
      <c r="ES30" s="81" t="str">
        <f t="shared" si="640"/>
        <v/>
      </c>
      <c r="ET30" s="81" t="str">
        <f t="shared" si="640"/>
        <v/>
      </c>
      <c r="EU30" s="81" t="str">
        <f t="shared" si="640"/>
        <v/>
      </c>
      <c r="EV30" s="81" t="str">
        <f t="shared" si="640"/>
        <v/>
      </c>
      <c r="EW30" s="81" t="str">
        <f t="shared" si="640"/>
        <v/>
      </c>
      <c r="EX30" s="81" t="str">
        <f t="shared" si="640"/>
        <v/>
      </c>
      <c r="EY30" s="81" t="str">
        <f t="shared" si="640"/>
        <v/>
      </c>
      <c r="EZ30" s="81" t="str">
        <f t="shared" si="641"/>
        <v/>
      </c>
      <c r="FA30" s="81" t="str">
        <f t="shared" si="641"/>
        <v/>
      </c>
      <c r="FB30" s="81" t="str">
        <f t="shared" si="641"/>
        <v/>
      </c>
      <c r="FC30" s="81" t="str">
        <f t="shared" si="641"/>
        <v/>
      </c>
      <c r="FD30" s="81" t="str">
        <f t="shared" si="641"/>
        <v/>
      </c>
      <c r="FE30" s="81" t="str">
        <f t="shared" si="641"/>
        <v/>
      </c>
      <c r="FF30" s="81" t="str">
        <f t="shared" si="641"/>
        <v/>
      </c>
      <c r="FG30" s="81" t="str">
        <f t="shared" si="641"/>
        <v/>
      </c>
      <c r="FH30" s="81" t="str">
        <f t="shared" si="641"/>
        <v/>
      </c>
      <c r="FI30" s="81" t="str">
        <f t="shared" si="641"/>
        <v/>
      </c>
      <c r="FJ30" s="81" t="str">
        <f t="shared" si="642"/>
        <v/>
      </c>
      <c r="FK30" s="81" t="str">
        <f t="shared" si="642"/>
        <v/>
      </c>
      <c r="FL30" s="81" t="str">
        <f t="shared" si="642"/>
        <v/>
      </c>
      <c r="FM30" s="81" t="str">
        <f t="shared" si="642"/>
        <v/>
      </c>
      <c r="FN30" s="81" t="str">
        <f t="shared" si="642"/>
        <v/>
      </c>
      <c r="FO30" s="81" t="str">
        <f t="shared" si="642"/>
        <v/>
      </c>
      <c r="FP30" s="81" t="str">
        <f t="shared" si="642"/>
        <v/>
      </c>
      <c r="FQ30" s="81" t="str">
        <f t="shared" si="642"/>
        <v/>
      </c>
      <c r="FR30" s="81" t="str">
        <f t="shared" si="642"/>
        <v/>
      </c>
      <c r="FS30" s="81" t="str">
        <f t="shared" si="642"/>
        <v/>
      </c>
      <c r="FT30" s="81" t="str">
        <f t="shared" si="643"/>
        <v/>
      </c>
      <c r="FU30" s="81" t="str">
        <f t="shared" si="643"/>
        <v/>
      </c>
      <c r="FV30" s="81" t="str">
        <f t="shared" si="643"/>
        <v/>
      </c>
      <c r="FW30" s="81" t="str">
        <f t="shared" si="643"/>
        <v/>
      </c>
      <c r="FX30" s="81" t="str">
        <f t="shared" si="643"/>
        <v/>
      </c>
      <c r="FY30" s="81" t="str">
        <f t="shared" si="643"/>
        <v/>
      </c>
      <c r="FZ30" s="81" t="str">
        <f t="shared" si="643"/>
        <v/>
      </c>
      <c r="GA30" s="81" t="str">
        <f t="shared" si="643"/>
        <v/>
      </c>
      <c r="GB30" s="81" t="str">
        <f t="shared" si="643"/>
        <v/>
      </c>
      <c r="GC30" s="81" t="str">
        <f t="shared" si="643"/>
        <v/>
      </c>
      <c r="GD30" s="81" t="str">
        <f t="shared" si="644"/>
        <v/>
      </c>
      <c r="GE30" s="81" t="str">
        <f t="shared" si="644"/>
        <v/>
      </c>
      <c r="GF30" s="81" t="str">
        <f t="shared" si="644"/>
        <v/>
      </c>
      <c r="GG30" s="81" t="str">
        <f t="shared" si="644"/>
        <v/>
      </c>
      <c r="GH30" s="81" t="str">
        <f t="shared" si="644"/>
        <v/>
      </c>
      <c r="GI30" s="81" t="str">
        <f t="shared" si="644"/>
        <v/>
      </c>
      <c r="GJ30" s="81" t="str">
        <f t="shared" si="644"/>
        <v/>
      </c>
      <c r="GK30" s="81" t="str">
        <f t="shared" si="644"/>
        <v/>
      </c>
      <c r="GL30" s="81" t="str">
        <f t="shared" si="644"/>
        <v/>
      </c>
      <c r="GM30" s="81" t="str">
        <f t="shared" si="644"/>
        <v/>
      </c>
      <c r="GN30" s="81" t="str">
        <f t="shared" si="645"/>
        <v/>
      </c>
      <c r="GO30" s="81" t="str">
        <f t="shared" si="645"/>
        <v/>
      </c>
      <c r="GP30" s="81" t="str">
        <f t="shared" si="645"/>
        <v/>
      </c>
      <c r="GQ30" s="81" t="str">
        <f t="shared" si="645"/>
        <v/>
      </c>
      <c r="GR30" s="81" t="str">
        <f t="shared" si="645"/>
        <v/>
      </c>
      <c r="GS30" s="81" t="str">
        <f t="shared" si="645"/>
        <v/>
      </c>
      <c r="GT30" s="81" t="str">
        <f t="shared" si="645"/>
        <v/>
      </c>
      <c r="GU30" s="81" t="str">
        <f t="shared" si="645"/>
        <v/>
      </c>
      <c r="GV30" s="81" t="str">
        <f t="shared" si="645"/>
        <v/>
      </c>
      <c r="GW30" s="81" t="str">
        <f t="shared" si="645"/>
        <v/>
      </c>
      <c r="GX30" s="81" t="str">
        <f t="shared" si="646"/>
        <v/>
      </c>
      <c r="GY30" s="81" t="str">
        <f t="shared" si="646"/>
        <v/>
      </c>
      <c r="GZ30" s="81" t="str">
        <f t="shared" si="646"/>
        <v/>
      </c>
      <c r="HA30" s="81" t="str">
        <f t="shared" si="646"/>
        <v/>
      </c>
      <c r="HB30" s="81" t="str">
        <f t="shared" si="646"/>
        <v/>
      </c>
      <c r="HC30" s="81" t="str">
        <f t="shared" si="646"/>
        <v/>
      </c>
      <c r="HD30" s="81" t="str">
        <f t="shared" si="646"/>
        <v/>
      </c>
      <c r="HE30" s="81" t="str">
        <f t="shared" si="646"/>
        <v/>
      </c>
      <c r="HF30" s="81" t="str">
        <f t="shared" si="646"/>
        <v/>
      </c>
      <c r="HG30" s="81" t="str">
        <f t="shared" si="646"/>
        <v/>
      </c>
      <c r="HH30" s="81" t="str">
        <f t="shared" si="647"/>
        <v/>
      </c>
      <c r="HI30" s="81" t="str">
        <f t="shared" si="647"/>
        <v/>
      </c>
      <c r="HJ30" s="81" t="str">
        <f t="shared" si="647"/>
        <v/>
      </c>
      <c r="HK30" s="81" t="str">
        <f t="shared" si="647"/>
        <v/>
      </c>
      <c r="HL30" s="81" t="str">
        <f t="shared" si="647"/>
        <v/>
      </c>
      <c r="HM30" s="81" t="str">
        <f t="shared" si="647"/>
        <v/>
      </c>
      <c r="HN30" s="81" t="str">
        <f t="shared" si="647"/>
        <v/>
      </c>
      <c r="HO30" s="81" t="str">
        <f t="shared" si="647"/>
        <v/>
      </c>
      <c r="HP30" s="81" t="str">
        <f t="shared" si="647"/>
        <v/>
      </c>
      <c r="HQ30" s="81" t="str">
        <f t="shared" si="647"/>
        <v/>
      </c>
      <c r="HR30" s="81" t="str">
        <f t="shared" si="648"/>
        <v/>
      </c>
      <c r="HS30" s="81" t="str">
        <f t="shared" si="648"/>
        <v/>
      </c>
      <c r="HT30" s="81" t="str">
        <f t="shared" si="648"/>
        <v/>
      </c>
      <c r="HU30" s="81" t="str">
        <f t="shared" si="648"/>
        <v/>
      </c>
      <c r="HV30" s="81" t="str">
        <f t="shared" si="648"/>
        <v/>
      </c>
      <c r="HW30" s="81" t="str">
        <f t="shared" si="648"/>
        <v/>
      </c>
      <c r="HX30" s="81" t="str">
        <f t="shared" si="648"/>
        <v/>
      </c>
      <c r="HY30" s="81" t="str">
        <f t="shared" si="648"/>
        <v/>
      </c>
      <c r="HZ30" s="81" t="str">
        <f t="shared" si="648"/>
        <v/>
      </c>
      <c r="IA30" s="81" t="str">
        <f t="shared" si="648"/>
        <v/>
      </c>
      <c r="IB30" s="81" t="str">
        <f t="shared" si="649"/>
        <v/>
      </c>
      <c r="IC30" s="81" t="str">
        <f t="shared" si="649"/>
        <v/>
      </c>
      <c r="ID30" s="81" t="str">
        <f t="shared" si="649"/>
        <v/>
      </c>
      <c r="IE30" s="81" t="str">
        <f t="shared" si="649"/>
        <v/>
      </c>
      <c r="IF30" s="81" t="str">
        <f t="shared" si="649"/>
        <v/>
      </c>
      <c r="IG30" s="81" t="str">
        <f t="shared" si="649"/>
        <v/>
      </c>
      <c r="IH30" s="81" t="str">
        <f t="shared" si="649"/>
        <v/>
      </c>
      <c r="II30" s="81" t="str">
        <f t="shared" si="649"/>
        <v/>
      </c>
      <c r="IJ30" s="81" t="str">
        <f t="shared" si="649"/>
        <v/>
      </c>
      <c r="IK30" s="81" t="str">
        <f t="shared" si="649"/>
        <v/>
      </c>
      <c r="IL30" s="81" t="str">
        <f t="shared" si="650"/>
        <v/>
      </c>
      <c r="IM30" s="81" t="str">
        <f t="shared" si="650"/>
        <v/>
      </c>
      <c r="IN30" s="81" t="str">
        <f t="shared" si="650"/>
        <v/>
      </c>
      <c r="IO30" s="81" t="str">
        <f t="shared" si="650"/>
        <v/>
      </c>
      <c r="IP30" s="81" t="str">
        <f t="shared" si="650"/>
        <v/>
      </c>
      <c r="IQ30" s="81" t="str">
        <f t="shared" si="650"/>
        <v/>
      </c>
      <c r="IR30" s="81" t="str">
        <f t="shared" si="650"/>
        <v/>
      </c>
      <c r="IS30" s="81" t="str">
        <f t="shared" si="650"/>
        <v/>
      </c>
      <c r="IT30" s="81" t="str">
        <f t="shared" si="650"/>
        <v/>
      </c>
      <c r="IU30" s="81" t="str">
        <f t="shared" si="650"/>
        <v/>
      </c>
      <c r="IV30" s="81" t="str">
        <f t="shared" si="651"/>
        <v/>
      </c>
      <c r="IW30" s="81" t="str">
        <f t="shared" si="651"/>
        <v/>
      </c>
      <c r="IX30" s="81" t="str">
        <f t="shared" si="651"/>
        <v/>
      </c>
      <c r="IY30" s="81" t="str">
        <f t="shared" si="651"/>
        <v/>
      </c>
      <c r="IZ30" s="81" t="str">
        <f t="shared" si="651"/>
        <v/>
      </c>
      <c r="JA30" s="81" t="str">
        <f t="shared" si="651"/>
        <v/>
      </c>
      <c r="JB30" s="81" t="str">
        <f t="shared" si="651"/>
        <v/>
      </c>
      <c r="JC30" s="81" t="str">
        <f t="shared" si="651"/>
        <v/>
      </c>
      <c r="JD30" s="81" t="str">
        <f t="shared" si="651"/>
        <v/>
      </c>
      <c r="JE30" s="81" t="str">
        <f t="shared" si="651"/>
        <v/>
      </c>
      <c r="JF30" s="81" t="str">
        <f t="shared" si="652"/>
        <v/>
      </c>
      <c r="JG30" s="81" t="str">
        <f t="shared" si="652"/>
        <v/>
      </c>
      <c r="JH30" s="81" t="str">
        <f t="shared" si="652"/>
        <v/>
      </c>
      <c r="JI30" s="81" t="str">
        <f t="shared" si="652"/>
        <v/>
      </c>
      <c r="JJ30" s="81" t="str">
        <f t="shared" si="652"/>
        <v/>
      </c>
      <c r="JK30" s="81" t="str">
        <f t="shared" si="652"/>
        <v/>
      </c>
      <c r="JL30" s="81" t="str">
        <f t="shared" si="652"/>
        <v/>
      </c>
      <c r="JM30" s="81" t="str">
        <f t="shared" si="652"/>
        <v/>
      </c>
      <c r="JN30" s="81" t="str">
        <f t="shared" si="652"/>
        <v/>
      </c>
      <c r="JO30" s="81" t="str">
        <f t="shared" si="652"/>
        <v/>
      </c>
      <c r="JP30" s="81" t="str">
        <f t="shared" si="653"/>
        <v/>
      </c>
      <c r="JQ30" s="81" t="str">
        <f t="shared" si="653"/>
        <v/>
      </c>
      <c r="JR30" s="81" t="str">
        <f t="shared" si="653"/>
        <v/>
      </c>
      <c r="JS30" s="81" t="str">
        <f t="shared" si="653"/>
        <v/>
      </c>
      <c r="JT30" s="81" t="str">
        <f t="shared" si="653"/>
        <v/>
      </c>
      <c r="JU30" s="81" t="str">
        <f t="shared" si="653"/>
        <v/>
      </c>
      <c r="JV30" s="81" t="str">
        <f t="shared" si="653"/>
        <v/>
      </c>
      <c r="JW30" s="81" t="str">
        <f t="shared" si="653"/>
        <v/>
      </c>
      <c r="JX30" s="81" t="str">
        <f t="shared" si="653"/>
        <v/>
      </c>
      <c r="JY30" s="81" t="str">
        <f t="shared" si="653"/>
        <v/>
      </c>
      <c r="JZ30" s="81" t="str">
        <f t="shared" si="654"/>
        <v/>
      </c>
      <c r="KA30" s="81" t="str">
        <f t="shared" si="654"/>
        <v/>
      </c>
      <c r="KB30" s="81" t="str">
        <f t="shared" si="654"/>
        <v/>
      </c>
      <c r="KC30" s="81" t="str">
        <f t="shared" si="654"/>
        <v/>
      </c>
      <c r="KD30" s="81" t="str">
        <f t="shared" si="654"/>
        <v/>
      </c>
      <c r="KE30" s="81" t="str">
        <f t="shared" si="654"/>
        <v/>
      </c>
      <c r="KF30" s="81" t="str">
        <f t="shared" si="654"/>
        <v/>
      </c>
      <c r="KG30" s="81" t="str">
        <f t="shared" si="654"/>
        <v/>
      </c>
      <c r="KH30" s="81" t="str">
        <f t="shared" si="654"/>
        <v/>
      </c>
      <c r="KI30" s="81" t="str">
        <f t="shared" si="654"/>
        <v/>
      </c>
      <c r="KP30" s="79">
        <f t="shared" si="445"/>
        <v>16</v>
      </c>
      <c r="KQ30" s="79" t="str">
        <f t="shared" si="449"/>
        <v/>
      </c>
      <c r="KR30" s="79" t="str">
        <f t="shared" si="450"/>
        <v/>
      </c>
      <c r="KS30" s="79" t="str">
        <f t="shared" si="451"/>
        <v/>
      </c>
      <c r="KT30" s="79" t="str">
        <f t="shared" si="452"/>
        <v/>
      </c>
      <c r="KU30" s="79" t="str">
        <f t="shared" si="453"/>
        <v/>
      </c>
      <c r="KV30" s="79" t="str">
        <f t="shared" si="454"/>
        <v/>
      </c>
      <c r="KW30" s="79" t="str">
        <f t="shared" si="455"/>
        <v/>
      </c>
      <c r="KX30" s="79" t="str">
        <f t="shared" si="456"/>
        <v/>
      </c>
      <c r="KY30" s="79" t="str">
        <f t="shared" si="457"/>
        <v/>
      </c>
      <c r="KZ30" s="79" t="str">
        <f t="shared" si="458"/>
        <v/>
      </c>
      <c r="LA30" s="79" t="str">
        <f t="shared" si="459"/>
        <v/>
      </c>
      <c r="LB30" s="79" t="str">
        <f t="shared" si="460"/>
        <v/>
      </c>
      <c r="LC30" s="79" t="str">
        <f t="shared" si="461"/>
        <v/>
      </c>
      <c r="LD30" s="79" t="str">
        <f t="shared" si="462"/>
        <v/>
      </c>
      <c r="LE30" s="79" t="str">
        <f t="shared" si="463"/>
        <v/>
      </c>
      <c r="LF30" s="79" t="str">
        <f t="shared" si="464"/>
        <v/>
      </c>
      <c r="LG30" s="79" t="str">
        <f t="shared" si="465"/>
        <v/>
      </c>
      <c r="LH30" s="79" t="str">
        <f t="shared" si="466"/>
        <v/>
      </c>
      <c r="LI30" s="79" t="str">
        <f t="shared" si="467"/>
        <v/>
      </c>
      <c r="LJ30" s="79" t="str">
        <f t="shared" si="468"/>
        <v/>
      </c>
      <c r="LK30" s="79" t="str">
        <f t="shared" si="469"/>
        <v/>
      </c>
      <c r="LL30" s="79" t="str">
        <f t="shared" si="470"/>
        <v/>
      </c>
      <c r="LM30" s="79" t="str">
        <f t="shared" si="471"/>
        <v/>
      </c>
      <c r="LN30" s="79" t="str">
        <f t="shared" si="472"/>
        <v/>
      </c>
      <c r="LO30" s="79" t="str">
        <f t="shared" si="473"/>
        <v/>
      </c>
      <c r="LP30" s="79" t="str">
        <f t="shared" si="474"/>
        <v/>
      </c>
      <c r="LQ30" s="79" t="str">
        <f t="shared" si="475"/>
        <v/>
      </c>
      <c r="LR30" s="79" t="str">
        <f t="shared" si="476"/>
        <v/>
      </c>
      <c r="LS30" s="79" t="str">
        <f t="shared" si="477"/>
        <v/>
      </c>
      <c r="LT30" s="79" t="str">
        <f t="shared" si="478"/>
        <v/>
      </c>
      <c r="LU30" s="79" t="str">
        <f t="shared" si="479"/>
        <v/>
      </c>
      <c r="LV30" s="79" t="str">
        <f t="shared" si="480"/>
        <v/>
      </c>
      <c r="LW30" s="79" t="str">
        <f t="shared" si="481"/>
        <v/>
      </c>
      <c r="LX30" s="79" t="str">
        <f t="shared" si="482"/>
        <v/>
      </c>
      <c r="LY30" s="79" t="str">
        <f t="shared" si="483"/>
        <v/>
      </c>
      <c r="LZ30" s="79" t="str">
        <f t="shared" si="484"/>
        <v/>
      </c>
      <c r="MA30" s="79" t="str">
        <f t="shared" si="485"/>
        <v/>
      </c>
      <c r="MB30" s="79" t="str">
        <f t="shared" si="486"/>
        <v/>
      </c>
      <c r="MC30" s="79" t="str">
        <f t="shared" si="487"/>
        <v/>
      </c>
      <c r="MD30" s="79" t="str">
        <f t="shared" si="488"/>
        <v/>
      </c>
      <c r="ME30" s="79" t="str">
        <f t="shared" si="489"/>
        <v/>
      </c>
      <c r="MF30" s="79" t="str">
        <f t="shared" si="490"/>
        <v/>
      </c>
      <c r="MG30" s="79" t="str">
        <f t="shared" si="491"/>
        <v/>
      </c>
      <c r="MH30" s="79" t="str">
        <f t="shared" si="492"/>
        <v/>
      </c>
      <c r="MI30" s="79" t="str">
        <f t="shared" si="493"/>
        <v/>
      </c>
      <c r="MJ30" s="79" t="str">
        <f t="shared" si="494"/>
        <v/>
      </c>
      <c r="MK30" s="79" t="str">
        <f t="shared" si="495"/>
        <v/>
      </c>
      <c r="ML30" s="79" t="str">
        <f t="shared" si="496"/>
        <v/>
      </c>
      <c r="MM30" s="79" t="str">
        <f t="shared" si="497"/>
        <v/>
      </c>
      <c r="MN30" s="79" t="str">
        <f t="shared" si="498"/>
        <v/>
      </c>
      <c r="MO30" s="79" t="str">
        <f t="shared" si="499"/>
        <v/>
      </c>
      <c r="MP30" s="79" t="str">
        <f t="shared" si="500"/>
        <v/>
      </c>
      <c r="MQ30" s="79" t="str">
        <f t="shared" si="501"/>
        <v/>
      </c>
      <c r="MR30" s="79" t="str">
        <f t="shared" si="502"/>
        <v/>
      </c>
      <c r="MS30" s="79" t="str">
        <f t="shared" si="503"/>
        <v/>
      </c>
      <c r="MT30" s="79" t="str">
        <f t="shared" si="504"/>
        <v/>
      </c>
      <c r="MU30" s="79" t="str">
        <f t="shared" si="505"/>
        <v/>
      </c>
      <c r="MV30" s="79" t="str">
        <f t="shared" si="506"/>
        <v/>
      </c>
      <c r="MW30" s="79" t="str">
        <f t="shared" si="507"/>
        <v/>
      </c>
      <c r="MX30" s="79" t="str">
        <f t="shared" si="508"/>
        <v/>
      </c>
      <c r="MY30" s="79" t="str">
        <f t="shared" si="509"/>
        <v/>
      </c>
      <c r="MZ30" s="79" t="str">
        <f t="shared" si="510"/>
        <v/>
      </c>
      <c r="NA30" s="79" t="str">
        <f t="shared" si="511"/>
        <v/>
      </c>
      <c r="NB30" s="79" t="str">
        <f t="shared" si="447"/>
        <v/>
      </c>
      <c r="NC30" s="79" t="str">
        <f t="shared" si="512"/>
        <v/>
      </c>
      <c r="ND30" s="79" t="str">
        <f t="shared" si="513"/>
        <v/>
      </c>
      <c r="NE30" s="79" t="str">
        <f t="shared" si="514"/>
        <v/>
      </c>
      <c r="NF30" s="79" t="str">
        <f t="shared" si="515"/>
        <v/>
      </c>
      <c r="NG30" s="79" t="str">
        <f t="shared" si="516"/>
        <v/>
      </c>
      <c r="NH30" s="79" t="str">
        <f t="shared" si="517"/>
        <v/>
      </c>
      <c r="NI30" s="79" t="str">
        <f t="shared" si="518"/>
        <v/>
      </c>
      <c r="NJ30" s="79" t="str">
        <f t="shared" si="519"/>
        <v/>
      </c>
      <c r="NK30" s="79" t="str">
        <f t="shared" si="520"/>
        <v/>
      </c>
      <c r="NL30" s="79" t="str">
        <f t="shared" si="521"/>
        <v/>
      </c>
      <c r="NM30" s="79" t="str">
        <f t="shared" si="522"/>
        <v/>
      </c>
      <c r="NN30" s="79" t="str">
        <f t="shared" si="523"/>
        <v/>
      </c>
      <c r="NO30" s="79" t="str">
        <f t="shared" si="524"/>
        <v/>
      </c>
      <c r="NP30" s="79" t="str">
        <f t="shared" si="525"/>
        <v/>
      </c>
      <c r="NQ30" s="79" t="str">
        <f t="shared" si="526"/>
        <v/>
      </c>
      <c r="NR30" s="79" t="str">
        <f t="shared" si="527"/>
        <v/>
      </c>
      <c r="NS30" s="79" t="str">
        <f t="shared" si="528"/>
        <v/>
      </c>
      <c r="NT30" s="79" t="str">
        <f t="shared" si="529"/>
        <v/>
      </c>
      <c r="NU30" s="79" t="str">
        <f t="shared" si="530"/>
        <v/>
      </c>
      <c r="NV30" s="79" t="str">
        <f t="shared" si="531"/>
        <v/>
      </c>
      <c r="NW30" s="79" t="str">
        <f t="shared" si="532"/>
        <v/>
      </c>
      <c r="NX30" s="79" t="str">
        <f t="shared" si="533"/>
        <v/>
      </c>
      <c r="NY30" s="79" t="str">
        <f t="shared" si="534"/>
        <v/>
      </c>
      <c r="NZ30" s="79" t="str">
        <f t="shared" si="535"/>
        <v/>
      </c>
      <c r="OA30" s="79" t="str">
        <f t="shared" si="536"/>
        <v/>
      </c>
      <c r="OB30" s="79" t="str">
        <f t="shared" si="537"/>
        <v/>
      </c>
      <c r="OC30" s="79" t="str">
        <f t="shared" si="538"/>
        <v/>
      </c>
      <c r="OD30" s="79" t="str">
        <f t="shared" si="539"/>
        <v/>
      </c>
      <c r="OE30" s="79" t="str">
        <f t="shared" si="540"/>
        <v/>
      </c>
      <c r="OF30" s="79" t="str">
        <f t="shared" si="541"/>
        <v/>
      </c>
      <c r="OG30" s="79" t="str">
        <f t="shared" si="542"/>
        <v/>
      </c>
      <c r="OH30" s="79" t="str">
        <f t="shared" si="543"/>
        <v/>
      </c>
      <c r="OI30" s="79" t="str">
        <f t="shared" si="544"/>
        <v/>
      </c>
      <c r="OJ30" s="79" t="str">
        <f t="shared" si="545"/>
        <v/>
      </c>
      <c r="OK30" s="79" t="str">
        <f t="shared" si="546"/>
        <v/>
      </c>
      <c r="OL30" s="79" t="str">
        <f t="shared" si="547"/>
        <v/>
      </c>
      <c r="OM30" s="79" t="str">
        <f t="shared" si="548"/>
        <v/>
      </c>
      <c r="ON30" s="79" t="str">
        <f t="shared" si="549"/>
        <v/>
      </c>
      <c r="OO30" s="79" t="str">
        <f t="shared" si="550"/>
        <v/>
      </c>
      <c r="OP30" s="79" t="str">
        <f t="shared" si="551"/>
        <v/>
      </c>
      <c r="OQ30" s="79" t="str">
        <f t="shared" si="552"/>
        <v/>
      </c>
      <c r="OR30" s="79" t="str">
        <f t="shared" si="553"/>
        <v/>
      </c>
      <c r="OS30" s="79" t="str">
        <f t="shared" si="554"/>
        <v/>
      </c>
      <c r="OT30" s="79" t="str">
        <f t="shared" si="555"/>
        <v/>
      </c>
      <c r="OU30" s="79" t="str">
        <f t="shared" si="556"/>
        <v/>
      </c>
      <c r="OV30" s="79" t="str">
        <f t="shared" si="557"/>
        <v/>
      </c>
      <c r="OW30" s="79" t="str">
        <f t="shared" si="558"/>
        <v/>
      </c>
      <c r="OX30" s="79" t="str">
        <f t="shared" si="559"/>
        <v/>
      </c>
      <c r="OY30" s="79" t="str">
        <f t="shared" si="560"/>
        <v/>
      </c>
      <c r="OZ30" s="79" t="str">
        <f t="shared" si="561"/>
        <v/>
      </c>
      <c r="PA30" s="79" t="str">
        <f t="shared" si="562"/>
        <v/>
      </c>
      <c r="PB30" s="79" t="str">
        <f t="shared" si="563"/>
        <v/>
      </c>
      <c r="PC30" s="79" t="str">
        <f t="shared" si="564"/>
        <v/>
      </c>
      <c r="PD30" s="79" t="str">
        <f t="shared" si="565"/>
        <v/>
      </c>
      <c r="PE30" s="79" t="str">
        <f t="shared" si="566"/>
        <v/>
      </c>
      <c r="PF30" s="79" t="str">
        <f t="shared" si="567"/>
        <v/>
      </c>
      <c r="PG30" s="79" t="str">
        <f t="shared" si="568"/>
        <v/>
      </c>
      <c r="PH30" s="79" t="str">
        <f t="shared" si="569"/>
        <v/>
      </c>
      <c r="PI30" s="79" t="str">
        <f t="shared" si="570"/>
        <v/>
      </c>
      <c r="PJ30" s="79" t="str">
        <f t="shared" si="571"/>
        <v/>
      </c>
      <c r="PK30" s="79" t="str">
        <f t="shared" si="572"/>
        <v/>
      </c>
      <c r="PL30" s="79" t="str">
        <f t="shared" si="573"/>
        <v/>
      </c>
      <c r="PM30" s="79" t="str">
        <f t="shared" si="574"/>
        <v/>
      </c>
      <c r="PN30" s="79" t="str">
        <f t="shared" si="448"/>
        <v/>
      </c>
      <c r="PO30" s="79" t="str">
        <f t="shared" si="625"/>
        <v/>
      </c>
      <c r="PP30" s="79" t="str">
        <f t="shared" si="626"/>
        <v/>
      </c>
      <c r="PQ30" s="79" t="str">
        <f t="shared" si="627"/>
        <v/>
      </c>
      <c r="PR30" s="79" t="str">
        <f t="shared" si="628"/>
        <v/>
      </c>
      <c r="PS30" s="79" t="str">
        <f t="shared" si="629"/>
        <v/>
      </c>
      <c r="PT30" s="79" t="str">
        <f t="shared" si="630"/>
        <v/>
      </c>
      <c r="PU30" s="79" t="str">
        <f t="shared" si="631"/>
        <v/>
      </c>
      <c r="PV30" s="79" t="str">
        <f t="shared" si="632"/>
        <v/>
      </c>
      <c r="PW30" s="79" t="str">
        <f t="shared" si="633"/>
        <v/>
      </c>
      <c r="PX30" s="79" t="str">
        <f t="shared" si="634"/>
        <v/>
      </c>
      <c r="PY30" s="79" t="str">
        <f t="shared" si="635"/>
        <v/>
      </c>
      <c r="PZ30" s="79" t="str">
        <f t="shared" si="575"/>
        <v/>
      </c>
      <c r="QA30" s="79" t="str">
        <f t="shared" si="576"/>
        <v/>
      </c>
      <c r="QB30" s="79" t="str">
        <f t="shared" si="577"/>
        <v/>
      </c>
      <c r="QC30" s="79" t="str">
        <f t="shared" si="578"/>
        <v/>
      </c>
      <c r="QD30" s="79" t="str">
        <f t="shared" si="579"/>
        <v/>
      </c>
      <c r="QE30" s="79" t="str">
        <f t="shared" si="580"/>
        <v/>
      </c>
      <c r="QF30" s="79" t="str">
        <f t="shared" si="581"/>
        <v/>
      </c>
      <c r="QG30" s="79" t="str">
        <f t="shared" si="582"/>
        <v/>
      </c>
      <c r="QH30" s="79" t="str">
        <f t="shared" si="583"/>
        <v/>
      </c>
      <c r="QI30" s="79" t="str">
        <f t="shared" si="584"/>
        <v/>
      </c>
      <c r="QJ30" s="79" t="str">
        <f t="shared" si="585"/>
        <v/>
      </c>
      <c r="QK30" s="79" t="str">
        <f t="shared" si="586"/>
        <v/>
      </c>
      <c r="QL30" s="79" t="str">
        <f t="shared" si="587"/>
        <v/>
      </c>
      <c r="QM30" s="79" t="str">
        <f t="shared" si="588"/>
        <v/>
      </c>
      <c r="QN30" s="79" t="str">
        <f t="shared" si="589"/>
        <v/>
      </c>
      <c r="QO30" s="79" t="str">
        <f t="shared" si="590"/>
        <v/>
      </c>
      <c r="QP30" s="79" t="str">
        <f t="shared" si="591"/>
        <v/>
      </c>
      <c r="QQ30" s="79" t="str">
        <f t="shared" si="592"/>
        <v/>
      </c>
      <c r="QR30" s="79" t="str">
        <f t="shared" si="593"/>
        <v/>
      </c>
      <c r="QS30" s="79" t="str">
        <f t="shared" si="594"/>
        <v/>
      </c>
      <c r="QT30" s="79" t="str">
        <f t="shared" si="595"/>
        <v/>
      </c>
      <c r="QU30" s="79" t="str">
        <f t="shared" si="596"/>
        <v/>
      </c>
      <c r="QV30" s="79" t="str">
        <f t="shared" si="597"/>
        <v/>
      </c>
      <c r="QW30" s="79" t="str">
        <f t="shared" si="598"/>
        <v/>
      </c>
      <c r="QX30" s="79" t="str">
        <f t="shared" si="599"/>
        <v/>
      </c>
      <c r="QY30" s="79" t="str">
        <f t="shared" si="600"/>
        <v/>
      </c>
      <c r="QZ30" s="79" t="str">
        <f t="shared" si="601"/>
        <v/>
      </c>
      <c r="RA30" s="79" t="str">
        <f t="shared" si="602"/>
        <v/>
      </c>
      <c r="RB30" s="79" t="str">
        <f t="shared" si="603"/>
        <v/>
      </c>
      <c r="RC30" s="79" t="str">
        <f t="shared" si="604"/>
        <v/>
      </c>
      <c r="RD30" s="79" t="str">
        <f t="shared" si="605"/>
        <v/>
      </c>
      <c r="RE30" s="79" t="str">
        <f t="shared" si="606"/>
        <v/>
      </c>
      <c r="RF30" s="79" t="str">
        <f t="shared" si="607"/>
        <v/>
      </c>
      <c r="RG30" s="79" t="str">
        <f t="shared" si="608"/>
        <v/>
      </c>
      <c r="RH30" s="79" t="str">
        <f t="shared" si="609"/>
        <v/>
      </c>
      <c r="RI30" s="79" t="str">
        <f t="shared" si="610"/>
        <v/>
      </c>
      <c r="RJ30" s="79" t="str">
        <f t="shared" si="611"/>
        <v/>
      </c>
      <c r="RK30" s="79" t="str">
        <f t="shared" si="612"/>
        <v/>
      </c>
      <c r="RL30" s="79" t="str">
        <f t="shared" si="613"/>
        <v/>
      </c>
      <c r="RM30" s="79" t="str">
        <f t="shared" si="614"/>
        <v/>
      </c>
      <c r="RN30" s="79" t="str">
        <f t="shared" si="615"/>
        <v/>
      </c>
      <c r="RO30" s="79" t="str">
        <f t="shared" si="616"/>
        <v/>
      </c>
      <c r="RP30" s="79" t="str">
        <f t="shared" si="617"/>
        <v/>
      </c>
      <c r="RQ30" s="79" t="str">
        <f t="shared" si="618"/>
        <v/>
      </c>
      <c r="RR30" s="79" t="str">
        <f t="shared" si="619"/>
        <v/>
      </c>
      <c r="RS30" s="79" t="str">
        <f t="shared" si="620"/>
        <v/>
      </c>
      <c r="RT30" s="79" t="str">
        <f t="shared" si="621"/>
        <v/>
      </c>
      <c r="RU30" s="79" t="str">
        <f t="shared" si="622"/>
        <v/>
      </c>
      <c r="RV30" s="79" t="str">
        <f t="shared" si="623"/>
        <v/>
      </c>
      <c r="RW30" s="79" t="str">
        <f t="shared" si="624"/>
        <v/>
      </c>
    </row>
    <row r="31" spans="2:491" x14ac:dyDescent="0.25">
      <c r="C31" s="15">
        <f t="shared" si="665"/>
        <v>16</v>
      </c>
      <c r="D31" s="18" t="s">
        <v>72</v>
      </c>
      <c r="E31" s="20">
        <v>1</v>
      </c>
      <c r="F31" s="20">
        <v>9</v>
      </c>
      <c r="G31" s="20"/>
      <c r="H31" s="20"/>
      <c r="I31" s="20"/>
      <c r="J31" s="20"/>
      <c r="K31" s="20"/>
      <c r="L31" s="20"/>
      <c r="M31" s="20"/>
      <c r="N31" s="20"/>
      <c r="O31" s="20"/>
      <c r="P31" s="20"/>
      <c r="Q31" s="20"/>
      <c r="R31" s="20"/>
      <c r="S31" s="20"/>
      <c r="T31" s="20"/>
      <c r="U31" s="20"/>
      <c r="V31" s="20"/>
      <c r="W31" s="20"/>
      <c r="X31" s="21"/>
      <c r="CY31" s="74"/>
      <c r="CZ31" s="74"/>
      <c r="DA31" s="54">
        <f t="shared" si="446"/>
        <v>17</v>
      </c>
      <c r="DB31" s="81">
        <f t="shared" si="636"/>
        <v>8</v>
      </c>
      <c r="DC31" s="81" t="str">
        <f t="shared" si="636"/>
        <v/>
      </c>
      <c r="DD31" s="81" t="str">
        <f t="shared" si="636"/>
        <v/>
      </c>
      <c r="DE31" s="81" t="str">
        <f t="shared" si="636"/>
        <v/>
      </c>
      <c r="DF31" s="81" t="str">
        <f t="shared" si="636"/>
        <v/>
      </c>
      <c r="DG31" s="81" t="str">
        <f t="shared" si="636"/>
        <v/>
      </c>
      <c r="DH31" s="81" t="str">
        <f t="shared" si="636"/>
        <v/>
      </c>
      <c r="DI31" s="81" t="str">
        <f t="shared" si="636"/>
        <v/>
      </c>
      <c r="DJ31" s="81" t="str">
        <f t="shared" si="636"/>
        <v/>
      </c>
      <c r="DK31" s="81" t="str">
        <f t="shared" si="636"/>
        <v/>
      </c>
      <c r="DL31" s="81" t="str">
        <f t="shared" si="637"/>
        <v/>
      </c>
      <c r="DM31" s="81" t="str">
        <f t="shared" si="637"/>
        <v/>
      </c>
      <c r="DN31" s="81" t="str">
        <f t="shared" si="637"/>
        <v/>
      </c>
      <c r="DO31" s="81" t="str">
        <f t="shared" si="637"/>
        <v/>
      </c>
      <c r="DP31" s="81" t="str">
        <f t="shared" si="637"/>
        <v/>
      </c>
      <c r="DQ31" s="81" t="str">
        <f t="shared" si="637"/>
        <v/>
      </c>
      <c r="DR31" s="81" t="str">
        <f t="shared" si="637"/>
        <v/>
      </c>
      <c r="DS31" s="81" t="str">
        <f t="shared" si="637"/>
        <v/>
      </c>
      <c r="DT31" s="81" t="str">
        <f t="shared" si="637"/>
        <v/>
      </c>
      <c r="DU31" s="81" t="str">
        <f t="shared" si="637"/>
        <v/>
      </c>
      <c r="DV31" s="81" t="str">
        <f t="shared" si="638"/>
        <v/>
      </c>
      <c r="DW31" s="81" t="str">
        <f t="shared" si="638"/>
        <v/>
      </c>
      <c r="DX31" s="81" t="str">
        <f t="shared" si="638"/>
        <v/>
      </c>
      <c r="DY31" s="81" t="str">
        <f t="shared" si="638"/>
        <v/>
      </c>
      <c r="DZ31" s="81" t="str">
        <f t="shared" si="638"/>
        <v/>
      </c>
      <c r="EA31" s="81" t="str">
        <f t="shared" si="638"/>
        <v/>
      </c>
      <c r="EB31" s="81" t="str">
        <f t="shared" si="638"/>
        <v/>
      </c>
      <c r="EC31" s="81" t="str">
        <f t="shared" si="638"/>
        <v/>
      </c>
      <c r="ED31" s="81" t="str">
        <f t="shared" si="638"/>
        <v/>
      </c>
      <c r="EE31" s="81" t="str">
        <f t="shared" si="638"/>
        <v/>
      </c>
      <c r="EF31" s="81" t="str">
        <f t="shared" si="639"/>
        <v/>
      </c>
      <c r="EG31" s="81" t="str">
        <f t="shared" si="639"/>
        <v/>
      </c>
      <c r="EH31" s="81" t="str">
        <f t="shared" si="639"/>
        <v/>
      </c>
      <c r="EI31" s="81" t="str">
        <f t="shared" si="639"/>
        <v/>
      </c>
      <c r="EJ31" s="81" t="str">
        <f t="shared" si="639"/>
        <v/>
      </c>
      <c r="EK31" s="81" t="str">
        <f t="shared" si="639"/>
        <v/>
      </c>
      <c r="EL31" s="81" t="str">
        <f t="shared" si="639"/>
        <v/>
      </c>
      <c r="EM31" s="81" t="str">
        <f t="shared" si="639"/>
        <v/>
      </c>
      <c r="EN31" s="81" t="str">
        <f t="shared" si="639"/>
        <v/>
      </c>
      <c r="EO31" s="81" t="str">
        <f t="shared" si="639"/>
        <v/>
      </c>
      <c r="EP31" s="81" t="str">
        <f t="shared" si="640"/>
        <v/>
      </c>
      <c r="EQ31" s="81" t="str">
        <f t="shared" si="640"/>
        <v/>
      </c>
      <c r="ER31" s="81" t="str">
        <f t="shared" si="640"/>
        <v/>
      </c>
      <c r="ES31" s="81" t="str">
        <f t="shared" si="640"/>
        <v/>
      </c>
      <c r="ET31" s="81" t="str">
        <f t="shared" si="640"/>
        <v/>
      </c>
      <c r="EU31" s="81" t="str">
        <f t="shared" si="640"/>
        <v/>
      </c>
      <c r="EV31" s="81" t="str">
        <f t="shared" si="640"/>
        <v/>
      </c>
      <c r="EW31" s="81" t="str">
        <f t="shared" si="640"/>
        <v/>
      </c>
      <c r="EX31" s="81" t="str">
        <f t="shared" si="640"/>
        <v/>
      </c>
      <c r="EY31" s="81" t="str">
        <f t="shared" si="640"/>
        <v/>
      </c>
      <c r="EZ31" s="81" t="str">
        <f t="shared" si="641"/>
        <v/>
      </c>
      <c r="FA31" s="81" t="str">
        <f t="shared" si="641"/>
        <v/>
      </c>
      <c r="FB31" s="81" t="str">
        <f t="shared" si="641"/>
        <v/>
      </c>
      <c r="FC31" s="81" t="str">
        <f t="shared" si="641"/>
        <v/>
      </c>
      <c r="FD31" s="81" t="str">
        <f t="shared" si="641"/>
        <v/>
      </c>
      <c r="FE31" s="81" t="str">
        <f t="shared" si="641"/>
        <v/>
      </c>
      <c r="FF31" s="81" t="str">
        <f t="shared" si="641"/>
        <v/>
      </c>
      <c r="FG31" s="81" t="str">
        <f t="shared" si="641"/>
        <v/>
      </c>
      <c r="FH31" s="81" t="str">
        <f t="shared" si="641"/>
        <v/>
      </c>
      <c r="FI31" s="81" t="str">
        <f t="shared" si="641"/>
        <v/>
      </c>
      <c r="FJ31" s="81" t="str">
        <f t="shared" si="642"/>
        <v/>
      </c>
      <c r="FK31" s="81" t="str">
        <f t="shared" si="642"/>
        <v/>
      </c>
      <c r="FL31" s="81" t="str">
        <f t="shared" si="642"/>
        <v/>
      </c>
      <c r="FM31" s="81" t="str">
        <f t="shared" si="642"/>
        <v/>
      </c>
      <c r="FN31" s="81" t="str">
        <f t="shared" si="642"/>
        <v/>
      </c>
      <c r="FO31" s="81" t="str">
        <f t="shared" si="642"/>
        <v/>
      </c>
      <c r="FP31" s="81" t="str">
        <f t="shared" si="642"/>
        <v/>
      </c>
      <c r="FQ31" s="81" t="str">
        <f t="shared" si="642"/>
        <v/>
      </c>
      <c r="FR31" s="81" t="str">
        <f t="shared" si="642"/>
        <v/>
      </c>
      <c r="FS31" s="81" t="str">
        <f t="shared" si="642"/>
        <v/>
      </c>
      <c r="FT31" s="81" t="str">
        <f t="shared" si="643"/>
        <v/>
      </c>
      <c r="FU31" s="81" t="str">
        <f t="shared" si="643"/>
        <v/>
      </c>
      <c r="FV31" s="81" t="str">
        <f t="shared" si="643"/>
        <v/>
      </c>
      <c r="FW31" s="81" t="str">
        <f t="shared" si="643"/>
        <v/>
      </c>
      <c r="FX31" s="81" t="str">
        <f t="shared" si="643"/>
        <v/>
      </c>
      <c r="FY31" s="81" t="str">
        <f t="shared" si="643"/>
        <v/>
      </c>
      <c r="FZ31" s="81" t="str">
        <f t="shared" si="643"/>
        <v/>
      </c>
      <c r="GA31" s="81" t="str">
        <f t="shared" si="643"/>
        <v/>
      </c>
      <c r="GB31" s="81" t="str">
        <f t="shared" si="643"/>
        <v/>
      </c>
      <c r="GC31" s="81" t="str">
        <f t="shared" si="643"/>
        <v/>
      </c>
      <c r="GD31" s="81" t="str">
        <f t="shared" si="644"/>
        <v/>
      </c>
      <c r="GE31" s="81" t="str">
        <f t="shared" si="644"/>
        <v/>
      </c>
      <c r="GF31" s="81" t="str">
        <f t="shared" si="644"/>
        <v/>
      </c>
      <c r="GG31" s="81" t="str">
        <f t="shared" si="644"/>
        <v/>
      </c>
      <c r="GH31" s="81" t="str">
        <f t="shared" si="644"/>
        <v/>
      </c>
      <c r="GI31" s="81" t="str">
        <f t="shared" si="644"/>
        <v/>
      </c>
      <c r="GJ31" s="81" t="str">
        <f t="shared" si="644"/>
        <v/>
      </c>
      <c r="GK31" s="81" t="str">
        <f t="shared" si="644"/>
        <v/>
      </c>
      <c r="GL31" s="81" t="str">
        <f t="shared" si="644"/>
        <v/>
      </c>
      <c r="GM31" s="81" t="str">
        <f t="shared" si="644"/>
        <v/>
      </c>
      <c r="GN31" s="81" t="str">
        <f t="shared" si="645"/>
        <v/>
      </c>
      <c r="GO31" s="81" t="str">
        <f t="shared" si="645"/>
        <v/>
      </c>
      <c r="GP31" s="81" t="str">
        <f t="shared" si="645"/>
        <v/>
      </c>
      <c r="GQ31" s="81" t="str">
        <f t="shared" si="645"/>
        <v/>
      </c>
      <c r="GR31" s="81" t="str">
        <f t="shared" si="645"/>
        <v/>
      </c>
      <c r="GS31" s="81" t="str">
        <f t="shared" si="645"/>
        <v/>
      </c>
      <c r="GT31" s="81" t="str">
        <f t="shared" si="645"/>
        <v/>
      </c>
      <c r="GU31" s="81" t="str">
        <f t="shared" si="645"/>
        <v/>
      </c>
      <c r="GV31" s="81" t="str">
        <f t="shared" si="645"/>
        <v/>
      </c>
      <c r="GW31" s="81" t="str">
        <f t="shared" si="645"/>
        <v/>
      </c>
      <c r="GX31" s="81" t="str">
        <f t="shared" si="646"/>
        <v/>
      </c>
      <c r="GY31" s="81" t="str">
        <f t="shared" si="646"/>
        <v/>
      </c>
      <c r="GZ31" s="81" t="str">
        <f t="shared" si="646"/>
        <v/>
      </c>
      <c r="HA31" s="81" t="str">
        <f t="shared" si="646"/>
        <v/>
      </c>
      <c r="HB31" s="81" t="str">
        <f t="shared" si="646"/>
        <v/>
      </c>
      <c r="HC31" s="81" t="str">
        <f t="shared" si="646"/>
        <v/>
      </c>
      <c r="HD31" s="81" t="str">
        <f t="shared" si="646"/>
        <v/>
      </c>
      <c r="HE31" s="81" t="str">
        <f t="shared" si="646"/>
        <v/>
      </c>
      <c r="HF31" s="81" t="str">
        <f t="shared" si="646"/>
        <v/>
      </c>
      <c r="HG31" s="81" t="str">
        <f t="shared" si="646"/>
        <v/>
      </c>
      <c r="HH31" s="81" t="str">
        <f t="shared" si="647"/>
        <v/>
      </c>
      <c r="HI31" s="81" t="str">
        <f t="shared" si="647"/>
        <v/>
      </c>
      <c r="HJ31" s="81" t="str">
        <f t="shared" si="647"/>
        <v/>
      </c>
      <c r="HK31" s="81" t="str">
        <f t="shared" si="647"/>
        <v/>
      </c>
      <c r="HL31" s="81" t="str">
        <f t="shared" si="647"/>
        <v/>
      </c>
      <c r="HM31" s="81" t="str">
        <f t="shared" si="647"/>
        <v/>
      </c>
      <c r="HN31" s="81" t="str">
        <f t="shared" si="647"/>
        <v/>
      </c>
      <c r="HO31" s="81" t="str">
        <f t="shared" si="647"/>
        <v/>
      </c>
      <c r="HP31" s="81" t="str">
        <f t="shared" si="647"/>
        <v/>
      </c>
      <c r="HQ31" s="81" t="str">
        <f t="shared" si="647"/>
        <v/>
      </c>
      <c r="HR31" s="81" t="str">
        <f t="shared" si="648"/>
        <v/>
      </c>
      <c r="HS31" s="81" t="str">
        <f t="shared" si="648"/>
        <v/>
      </c>
      <c r="HT31" s="81" t="str">
        <f t="shared" si="648"/>
        <v/>
      </c>
      <c r="HU31" s="81" t="str">
        <f t="shared" si="648"/>
        <v/>
      </c>
      <c r="HV31" s="81" t="str">
        <f t="shared" si="648"/>
        <v/>
      </c>
      <c r="HW31" s="81" t="str">
        <f t="shared" si="648"/>
        <v/>
      </c>
      <c r="HX31" s="81" t="str">
        <f t="shared" si="648"/>
        <v/>
      </c>
      <c r="HY31" s="81" t="str">
        <f t="shared" si="648"/>
        <v/>
      </c>
      <c r="HZ31" s="81" t="str">
        <f t="shared" si="648"/>
        <v/>
      </c>
      <c r="IA31" s="81" t="str">
        <f t="shared" si="648"/>
        <v/>
      </c>
      <c r="IB31" s="81" t="str">
        <f t="shared" si="649"/>
        <v/>
      </c>
      <c r="IC31" s="81" t="str">
        <f t="shared" si="649"/>
        <v/>
      </c>
      <c r="ID31" s="81" t="str">
        <f t="shared" si="649"/>
        <v/>
      </c>
      <c r="IE31" s="81" t="str">
        <f t="shared" si="649"/>
        <v/>
      </c>
      <c r="IF31" s="81" t="str">
        <f t="shared" si="649"/>
        <v/>
      </c>
      <c r="IG31" s="81" t="str">
        <f t="shared" si="649"/>
        <v/>
      </c>
      <c r="IH31" s="81" t="str">
        <f t="shared" si="649"/>
        <v/>
      </c>
      <c r="II31" s="81" t="str">
        <f t="shared" si="649"/>
        <v/>
      </c>
      <c r="IJ31" s="81" t="str">
        <f t="shared" si="649"/>
        <v/>
      </c>
      <c r="IK31" s="81" t="str">
        <f t="shared" si="649"/>
        <v/>
      </c>
      <c r="IL31" s="81" t="str">
        <f t="shared" si="650"/>
        <v/>
      </c>
      <c r="IM31" s="81" t="str">
        <f t="shared" si="650"/>
        <v/>
      </c>
      <c r="IN31" s="81" t="str">
        <f t="shared" si="650"/>
        <v/>
      </c>
      <c r="IO31" s="81" t="str">
        <f t="shared" si="650"/>
        <v/>
      </c>
      <c r="IP31" s="81" t="str">
        <f t="shared" si="650"/>
        <v/>
      </c>
      <c r="IQ31" s="81" t="str">
        <f t="shared" si="650"/>
        <v/>
      </c>
      <c r="IR31" s="81" t="str">
        <f t="shared" si="650"/>
        <v/>
      </c>
      <c r="IS31" s="81" t="str">
        <f t="shared" si="650"/>
        <v/>
      </c>
      <c r="IT31" s="81" t="str">
        <f t="shared" si="650"/>
        <v/>
      </c>
      <c r="IU31" s="81" t="str">
        <f t="shared" si="650"/>
        <v/>
      </c>
      <c r="IV31" s="81" t="str">
        <f t="shared" si="651"/>
        <v/>
      </c>
      <c r="IW31" s="81" t="str">
        <f t="shared" si="651"/>
        <v/>
      </c>
      <c r="IX31" s="81" t="str">
        <f t="shared" si="651"/>
        <v/>
      </c>
      <c r="IY31" s="81" t="str">
        <f t="shared" si="651"/>
        <v/>
      </c>
      <c r="IZ31" s="81" t="str">
        <f t="shared" si="651"/>
        <v/>
      </c>
      <c r="JA31" s="81" t="str">
        <f t="shared" si="651"/>
        <v/>
      </c>
      <c r="JB31" s="81" t="str">
        <f t="shared" si="651"/>
        <v/>
      </c>
      <c r="JC31" s="81" t="str">
        <f t="shared" si="651"/>
        <v/>
      </c>
      <c r="JD31" s="81" t="str">
        <f t="shared" si="651"/>
        <v/>
      </c>
      <c r="JE31" s="81" t="str">
        <f t="shared" si="651"/>
        <v/>
      </c>
      <c r="JF31" s="81" t="str">
        <f t="shared" si="652"/>
        <v/>
      </c>
      <c r="JG31" s="81" t="str">
        <f t="shared" si="652"/>
        <v/>
      </c>
      <c r="JH31" s="81" t="str">
        <f t="shared" si="652"/>
        <v/>
      </c>
      <c r="JI31" s="81" t="str">
        <f t="shared" si="652"/>
        <v/>
      </c>
      <c r="JJ31" s="81" t="str">
        <f t="shared" si="652"/>
        <v/>
      </c>
      <c r="JK31" s="81" t="str">
        <f t="shared" si="652"/>
        <v/>
      </c>
      <c r="JL31" s="81" t="str">
        <f t="shared" si="652"/>
        <v/>
      </c>
      <c r="JM31" s="81" t="str">
        <f t="shared" si="652"/>
        <v/>
      </c>
      <c r="JN31" s="81" t="str">
        <f t="shared" si="652"/>
        <v/>
      </c>
      <c r="JO31" s="81" t="str">
        <f t="shared" si="652"/>
        <v/>
      </c>
      <c r="JP31" s="81" t="str">
        <f t="shared" si="653"/>
        <v/>
      </c>
      <c r="JQ31" s="81" t="str">
        <f t="shared" si="653"/>
        <v/>
      </c>
      <c r="JR31" s="81" t="str">
        <f t="shared" si="653"/>
        <v/>
      </c>
      <c r="JS31" s="81" t="str">
        <f t="shared" si="653"/>
        <v/>
      </c>
      <c r="JT31" s="81" t="str">
        <f t="shared" si="653"/>
        <v/>
      </c>
      <c r="JU31" s="81" t="str">
        <f t="shared" si="653"/>
        <v/>
      </c>
      <c r="JV31" s="81" t="str">
        <f t="shared" si="653"/>
        <v/>
      </c>
      <c r="JW31" s="81" t="str">
        <f t="shared" si="653"/>
        <v/>
      </c>
      <c r="JX31" s="81" t="str">
        <f t="shared" si="653"/>
        <v/>
      </c>
      <c r="JY31" s="81" t="str">
        <f t="shared" si="653"/>
        <v/>
      </c>
      <c r="JZ31" s="81" t="str">
        <f t="shared" si="654"/>
        <v/>
      </c>
      <c r="KA31" s="81" t="str">
        <f t="shared" si="654"/>
        <v/>
      </c>
      <c r="KB31" s="81" t="str">
        <f t="shared" si="654"/>
        <v/>
      </c>
      <c r="KC31" s="81" t="str">
        <f t="shared" si="654"/>
        <v/>
      </c>
      <c r="KD31" s="81" t="str">
        <f t="shared" si="654"/>
        <v/>
      </c>
      <c r="KE31" s="81" t="str">
        <f t="shared" si="654"/>
        <v/>
      </c>
      <c r="KF31" s="81" t="str">
        <f t="shared" si="654"/>
        <v/>
      </c>
      <c r="KG31" s="81" t="str">
        <f t="shared" si="654"/>
        <v/>
      </c>
      <c r="KH31" s="81" t="str">
        <f t="shared" si="654"/>
        <v/>
      </c>
      <c r="KI31" s="81" t="str">
        <f t="shared" si="654"/>
        <v/>
      </c>
      <c r="KP31" s="79">
        <f t="shared" si="445"/>
        <v>64</v>
      </c>
      <c r="KQ31" s="79" t="str">
        <f t="shared" si="449"/>
        <v/>
      </c>
      <c r="KR31" s="79" t="str">
        <f t="shared" si="450"/>
        <v/>
      </c>
      <c r="KS31" s="79" t="str">
        <f t="shared" si="451"/>
        <v/>
      </c>
      <c r="KT31" s="79" t="str">
        <f t="shared" si="452"/>
        <v/>
      </c>
      <c r="KU31" s="79" t="str">
        <f t="shared" si="453"/>
        <v/>
      </c>
      <c r="KV31" s="79" t="str">
        <f t="shared" si="454"/>
        <v/>
      </c>
      <c r="KW31" s="79" t="str">
        <f t="shared" si="455"/>
        <v/>
      </c>
      <c r="KX31" s="79" t="str">
        <f t="shared" si="456"/>
        <v/>
      </c>
      <c r="KY31" s="79" t="str">
        <f t="shared" si="457"/>
        <v/>
      </c>
      <c r="KZ31" s="79" t="str">
        <f t="shared" si="458"/>
        <v/>
      </c>
      <c r="LA31" s="79" t="str">
        <f t="shared" si="459"/>
        <v/>
      </c>
      <c r="LB31" s="79" t="str">
        <f t="shared" si="460"/>
        <v/>
      </c>
      <c r="LC31" s="79" t="str">
        <f t="shared" si="461"/>
        <v/>
      </c>
      <c r="LD31" s="79" t="str">
        <f t="shared" si="462"/>
        <v/>
      </c>
      <c r="LE31" s="79" t="str">
        <f t="shared" si="463"/>
        <v/>
      </c>
      <c r="LF31" s="79" t="str">
        <f t="shared" si="464"/>
        <v/>
      </c>
      <c r="LG31" s="79" t="str">
        <f t="shared" si="465"/>
        <v/>
      </c>
      <c r="LH31" s="79" t="str">
        <f t="shared" si="466"/>
        <v/>
      </c>
      <c r="LI31" s="79" t="str">
        <f t="shared" si="467"/>
        <v/>
      </c>
      <c r="LJ31" s="79" t="str">
        <f t="shared" si="468"/>
        <v/>
      </c>
      <c r="LK31" s="79" t="str">
        <f t="shared" si="469"/>
        <v/>
      </c>
      <c r="LL31" s="79" t="str">
        <f t="shared" si="470"/>
        <v/>
      </c>
      <c r="LM31" s="79" t="str">
        <f t="shared" si="471"/>
        <v/>
      </c>
      <c r="LN31" s="79" t="str">
        <f t="shared" si="472"/>
        <v/>
      </c>
      <c r="LO31" s="79" t="str">
        <f t="shared" si="473"/>
        <v/>
      </c>
      <c r="LP31" s="79" t="str">
        <f t="shared" si="474"/>
        <v/>
      </c>
      <c r="LQ31" s="79" t="str">
        <f t="shared" si="475"/>
        <v/>
      </c>
      <c r="LR31" s="79" t="str">
        <f t="shared" si="476"/>
        <v/>
      </c>
      <c r="LS31" s="79" t="str">
        <f t="shared" si="477"/>
        <v/>
      </c>
      <c r="LT31" s="79" t="str">
        <f t="shared" si="478"/>
        <v/>
      </c>
      <c r="LU31" s="79" t="str">
        <f t="shared" si="479"/>
        <v/>
      </c>
      <c r="LV31" s="79" t="str">
        <f t="shared" si="480"/>
        <v/>
      </c>
      <c r="LW31" s="79" t="str">
        <f t="shared" si="481"/>
        <v/>
      </c>
      <c r="LX31" s="79" t="str">
        <f t="shared" si="482"/>
        <v/>
      </c>
      <c r="LY31" s="79" t="str">
        <f t="shared" si="483"/>
        <v/>
      </c>
      <c r="LZ31" s="79" t="str">
        <f t="shared" si="484"/>
        <v/>
      </c>
      <c r="MA31" s="79" t="str">
        <f t="shared" si="485"/>
        <v/>
      </c>
      <c r="MB31" s="79" t="str">
        <f t="shared" si="486"/>
        <v/>
      </c>
      <c r="MC31" s="79" t="str">
        <f t="shared" si="487"/>
        <v/>
      </c>
      <c r="MD31" s="79" t="str">
        <f t="shared" si="488"/>
        <v/>
      </c>
      <c r="ME31" s="79" t="str">
        <f t="shared" si="489"/>
        <v/>
      </c>
      <c r="MF31" s="79" t="str">
        <f t="shared" si="490"/>
        <v/>
      </c>
      <c r="MG31" s="79" t="str">
        <f t="shared" si="491"/>
        <v/>
      </c>
      <c r="MH31" s="79" t="str">
        <f t="shared" si="492"/>
        <v/>
      </c>
      <c r="MI31" s="79" t="str">
        <f t="shared" si="493"/>
        <v/>
      </c>
      <c r="MJ31" s="79" t="str">
        <f t="shared" si="494"/>
        <v/>
      </c>
      <c r="MK31" s="79" t="str">
        <f t="shared" si="495"/>
        <v/>
      </c>
      <c r="ML31" s="79" t="str">
        <f t="shared" si="496"/>
        <v/>
      </c>
      <c r="MM31" s="79" t="str">
        <f t="shared" si="497"/>
        <v/>
      </c>
      <c r="MN31" s="79" t="str">
        <f t="shared" si="498"/>
        <v/>
      </c>
      <c r="MO31" s="79" t="str">
        <f t="shared" si="499"/>
        <v/>
      </c>
      <c r="MP31" s="79" t="str">
        <f t="shared" si="500"/>
        <v/>
      </c>
      <c r="MQ31" s="79" t="str">
        <f t="shared" si="501"/>
        <v/>
      </c>
      <c r="MR31" s="79" t="str">
        <f t="shared" si="502"/>
        <v/>
      </c>
      <c r="MS31" s="79" t="str">
        <f t="shared" si="503"/>
        <v/>
      </c>
      <c r="MT31" s="79" t="str">
        <f t="shared" si="504"/>
        <v/>
      </c>
      <c r="MU31" s="79" t="str">
        <f t="shared" si="505"/>
        <v/>
      </c>
      <c r="MV31" s="79" t="str">
        <f t="shared" si="506"/>
        <v/>
      </c>
      <c r="MW31" s="79" t="str">
        <f t="shared" si="507"/>
        <v/>
      </c>
      <c r="MX31" s="79" t="str">
        <f t="shared" si="508"/>
        <v/>
      </c>
      <c r="MY31" s="79" t="str">
        <f t="shared" si="509"/>
        <v/>
      </c>
      <c r="MZ31" s="79" t="str">
        <f t="shared" si="510"/>
        <v/>
      </c>
      <c r="NA31" s="79" t="str">
        <f t="shared" si="511"/>
        <v/>
      </c>
      <c r="NB31" s="79" t="str">
        <f t="shared" si="447"/>
        <v/>
      </c>
      <c r="NC31" s="79" t="str">
        <f t="shared" si="512"/>
        <v/>
      </c>
      <c r="ND31" s="79" t="str">
        <f t="shared" si="513"/>
        <v/>
      </c>
      <c r="NE31" s="79" t="str">
        <f t="shared" si="514"/>
        <v/>
      </c>
      <c r="NF31" s="79" t="str">
        <f t="shared" si="515"/>
        <v/>
      </c>
      <c r="NG31" s="79" t="str">
        <f t="shared" si="516"/>
        <v/>
      </c>
      <c r="NH31" s="79" t="str">
        <f t="shared" si="517"/>
        <v/>
      </c>
      <c r="NI31" s="79" t="str">
        <f t="shared" si="518"/>
        <v/>
      </c>
      <c r="NJ31" s="79" t="str">
        <f t="shared" si="519"/>
        <v/>
      </c>
      <c r="NK31" s="79" t="str">
        <f t="shared" si="520"/>
        <v/>
      </c>
      <c r="NL31" s="79" t="str">
        <f t="shared" si="521"/>
        <v/>
      </c>
      <c r="NM31" s="79" t="str">
        <f t="shared" si="522"/>
        <v/>
      </c>
      <c r="NN31" s="79" t="str">
        <f t="shared" si="523"/>
        <v/>
      </c>
      <c r="NO31" s="79" t="str">
        <f t="shared" si="524"/>
        <v/>
      </c>
      <c r="NP31" s="79" t="str">
        <f t="shared" si="525"/>
        <v/>
      </c>
      <c r="NQ31" s="79" t="str">
        <f t="shared" si="526"/>
        <v/>
      </c>
      <c r="NR31" s="79" t="str">
        <f t="shared" si="527"/>
        <v/>
      </c>
      <c r="NS31" s="79" t="str">
        <f t="shared" si="528"/>
        <v/>
      </c>
      <c r="NT31" s="79" t="str">
        <f t="shared" si="529"/>
        <v/>
      </c>
      <c r="NU31" s="79" t="str">
        <f t="shared" si="530"/>
        <v/>
      </c>
      <c r="NV31" s="79" t="str">
        <f t="shared" si="531"/>
        <v/>
      </c>
      <c r="NW31" s="79" t="str">
        <f t="shared" si="532"/>
        <v/>
      </c>
      <c r="NX31" s="79" t="str">
        <f t="shared" si="533"/>
        <v/>
      </c>
      <c r="NY31" s="79" t="str">
        <f t="shared" si="534"/>
        <v/>
      </c>
      <c r="NZ31" s="79" t="str">
        <f t="shared" si="535"/>
        <v/>
      </c>
      <c r="OA31" s="79" t="str">
        <f t="shared" si="536"/>
        <v/>
      </c>
      <c r="OB31" s="79" t="str">
        <f t="shared" si="537"/>
        <v/>
      </c>
      <c r="OC31" s="79" t="str">
        <f t="shared" si="538"/>
        <v/>
      </c>
      <c r="OD31" s="79" t="str">
        <f t="shared" si="539"/>
        <v/>
      </c>
      <c r="OE31" s="79" t="str">
        <f t="shared" si="540"/>
        <v/>
      </c>
      <c r="OF31" s="79" t="str">
        <f t="shared" si="541"/>
        <v/>
      </c>
      <c r="OG31" s="79" t="str">
        <f t="shared" si="542"/>
        <v/>
      </c>
      <c r="OH31" s="79" t="str">
        <f t="shared" si="543"/>
        <v/>
      </c>
      <c r="OI31" s="79" t="str">
        <f t="shared" si="544"/>
        <v/>
      </c>
      <c r="OJ31" s="79" t="str">
        <f t="shared" si="545"/>
        <v/>
      </c>
      <c r="OK31" s="79" t="str">
        <f t="shared" si="546"/>
        <v/>
      </c>
      <c r="OL31" s="79" t="str">
        <f t="shared" si="547"/>
        <v/>
      </c>
      <c r="OM31" s="79" t="str">
        <f t="shared" si="548"/>
        <v/>
      </c>
      <c r="ON31" s="79" t="str">
        <f t="shared" si="549"/>
        <v/>
      </c>
      <c r="OO31" s="79" t="str">
        <f t="shared" si="550"/>
        <v/>
      </c>
      <c r="OP31" s="79" t="str">
        <f t="shared" si="551"/>
        <v/>
      </c>
      <c r="OQ31" s="79" t="str">
        <f t="shared" si="552"/>
        <v/>
      </c>
      <c r="OR31" s="79" t="str">
        <f t="shared" si="553"/>
        <v/>
      </c>
      <c r="OS31" s="79" t="str">
        <f t="shared" si="554"/>
        <v/>
      </c>
      <c r="OT31" s="79" t="str">
        <f t="shared" si="555"/>
        <v/>
      </c>
      <c r="OU31" s="79" t="str">
        <f t="shared" si="556"/>
        <v/>
      </c>
      <c r="OV31" s="79" t="str">
        <f t="shared" si="557"/>
        <v/>
      </c>
      <c r="OW31" s="79" t="str">
        <f t="shared" si="558"/>
        <v/>
      </c>
      <c r="OX31" s="79" t="str">
        <f t="shared" si="559"/>
        <v/>
      </c>
      <c r="OY31" s="79" t="str">
        <f t="shared" si="560"/>
        <v/>
      </c>
      <c r="OZ31" s="79" t="str">
        <f t="shared" si="561"/>
        <v/>
      </c>
      <c r="PA31" s="79" t="str">
        <f t="shared" si="562"/>
        <v/>
      </c>
      <c r="PB31" s="79" t="str">
        <f t="shared" si="563"/>
        <v/>
      </c>
      <c r="PC31" s="79" t="str">
        <f t="shared" si="564"/>
        <v/>
      </c>
      <c r="PD31" s="79" t="str">
        <f t="shared" si="565"/>
        <v/>
      </c>
      <c r="PE31" s="79" t="str">
        <f t="shared" si="566"/>
        <v/>
      </c>
      <c r="PF31" s="79" t="str">
        <f t="shared" si="567"/>
        <v/>
      </c>
      <c r="PG31" s="79" t="str">
        <f t="shared" si="568"/>
        <v/>
      </c>
      <c r="PH31" s="79" t="str">
        <f t="shared" si="569"/>
        <v/>
      </c>
      <c r="PI31" s="79" t="str">
        <f t="shared" si="570"/>
        <v/>
      </c>
      <c r="PJ31" s="79" t="str">
        <f t="shared" si="571"/>
        <v/>
      </c>
      <c r="PK31" s="79" t="str">
        <f t="shared" si="572"/>
        <v/>
      </c>
      <c r="PL31" s="79" t="str">
        <f t="shared" si="573"/>
        <v/>
      </c>
      <c r="PM31" s="79" t="str">
        <f t="shared" si="574"/>
        <v/>
      </c>
      <c r="PN31" s="79" t="str">
        <f t="shared" si="448"/>
        <v/>
      </c>
      <c r="PO31" s="79" t="str">
        <f t="shared" si="625"/>
        <v/>
      </c>
      <c r="PP31" s="79" t="str">
        <f t="shared" si="626"/>
        <v/>
      </c>
      <c r="PQ31" s="79" t="str">
        <f t="shared" si="627"/>
        <v/>
      </c>
      <c r="PR31" s="79" t="str">
        <f t="shared" si="628"/>
        <v/>
      </c>
      <c r="PS31" s="79" t="str">
        <f t="shared" si="629"/>
        <v/>
      </c>
      <c r="PT31" s="79" t="str">
        <f t="shared" si="630"/>
        <v/>
      </c>
      <c r="PU31" s="79" t="str">
        <f t="shared" si="631"/>
        <v/>
      </c>
      <c r="PV31" s="79" t="str">
        <f t="shared" si="632"/>
        <v/>
      </c>
      <c r="PW31" s="79" t="str">
        <f t="shared" si="633"/>
        <v/>
      </c>
      <c r="PX31" s="79" t="str">
        <f t="shared" si="634"/>
        <v/>
      </c>
      <c r="PY31" s="79" t="str">
        <f t="shared" si="635"/>
        <v/>
      </c>
      <c r="PZ31" s="79" t="str">
        <f t="shared" si="575"/>
        <v/>
      </c>
      <c r="QA31" s="79" t="str">
        <f t="shared" si="576"/>
        <v/>
      </c>
      <c r="QB31" s="79" t="str">
        <f t="shared" si="577"/>
        <v/>
      </c>
      <c r="QC31" s="79" t="str">
        <f t="shared" si="578"/>
        <v/>
      </c>
      <c r="QD31" s="79" t="str">
        <f t="shared" si="579"/>
        <v/>
      </c>
      <c r="QE31" s="79" t="str">
        <f t="shared" si="580"/>
        <v/>
      </c>
      <c r="QF31" s="79" t="str">
        <f t="shared" si="581"/>
        <v/>
      </c>
      <c r="QG31" s="79" t="str">
        <f t="shared" si="582"/>
        <v/>
      </c>
      <c r="QH31" s="79" t="str">
        <f t="shared" si="583"/>
        <v/>
      </c>
      <c r="QI31" s="79" t="str">
        <f t="shared" si="584"/>
        <v/>
      </c>
      <c r="QJ31" s="79" t="str">
        <f t="shared" si="585"/>
        <v/>
      </c>
      <c r="QK31" s="79" t="str">
        <f t="shared" si="586"/>
        <v/>
      </c>
      <c r="QL31" s="79" t="str">
        <f t="shared" si="587"/>
        <v/>
      </c>
      <c r="QM31" s="79" t="str">
        <f t="shared" si="588"/>
        <v/>
      </c>
      <c r="QN31" s="79" t="str">
        <f t="shared" si="589"/>
        <v/>
      </c>
      <c r="QO31" s="79" t="str">
        <f t="shared" si="590"/>
        <v/>
      </c>
      <c r="QP31" s="79" t="str">
        <f t="shared" si="591"/>
        <v/>
      </c>
      <c r="QQ31" s="79" t="str">
        <f t="shared" si="592"/>
        <v/>
      </c>
      <c r="QR31" s="79" t="str">
        <f t="shared" si="593"/>
        <v/>
      </c>
      <c r="QS31" s="79" t="str">
        <f t="shared" si="594"/>
        <v/>
      </c>
      <c r="QT31" s="79" t="str">
        <f t="shared" si="595"/>
        <v/>
      </c>
      <c r="QU31" s="79" t="str">
        <f t="shared" si="596"/>
        <v/>
      </c>
      <c r="QV31" s="79" t="str">
        <f t="shared" si="597"/>
        <v/>
      </c>
      <c r="QW31" s="79" t="str">
        <f t="shared" si="598"/>
        <v/>
      </c>
      <c r="QX31" s="79" t="str">
        <f t="shared" si="599"/>
        <v/>
      </c>
      <c r="QY31" s="79" t="str">
        <f t="shared" si="600"/>
        <v/>
      </c>
      <c r="QZ31" s="79" t="str">
        <f t="shared" si="601"/>
        <v/>
      </c>
      <c r="RA31" s="79" t="str">
        <f t="shared" si="602"/>
        <v/>
      </c>
      <c r="RB31" s="79" t="str">
        <f t="shared" si="603"/>
        <v/>
      </c>
      <c r="RC31" s="79" t="str">
        <f t="shared" si="604"/>
        <v/>
      </c>
      <c r="RD31" s="79" t="str">
        <f t="shared" si="605"/>
        <v/>
      </c>
      <c r="RE31" s="79" t="str">
        <f t="shared" si="606"/>
        <v/>
      </c>
      <c r="RF31" s="79" t="str">
        <f t="shared" si="607"/>
        <v/>
      </c>
      <c r="RG31" s="79" t="str">
        <f t="shared" si="608"/>
        <v/>
      </c>
      <c r="RH31" s="79" t="str">
        <f t="shared" si="609"/>
        <v/>
      </c>
      <c r="RI31" s="79" t="str">
        <f t="shared" si="610"/>
        <v/>
      </c>
      <c r="RJ31" s="79" t="str">
        <f t="shared" si="611"/>
        <v/>
      </c>
      <c r="RK31" s="79" t="str">
        <f t="shared" si="612"/>
        <v/>
      </c>
      <c r="RL31" s="79" t="str">
        <f t="shared" si="613"/>
        <v/>
      </c>
      <c r="RM31" s="79" t="str">
        <f t="shared" si="614"/>
        <v/>
      </c>
      <c r="RN31" s="79" t="str">
        <f t="shared" si="615"/>
        <v/>
      </c>
      <c r="RO31" s="79" t="str">
        <f t="shared" si="616"/>
        <v/>
      </c>
      <c r="RP31" s="79" t="str">
        <f t="shared" si="617"/>
        <v/>
      </c>
      <c r="RQ31" s="79" t="str">
        <f t="shared" si="618"/>
        <v/>
      </c>
      <c r="RR31" s="79" t="str">
        <f t="shared" si="619"/>
        <v/>
      </c>
      <c r="RS31" s="79" t="str">
        <f t="shared" si="620"/>
        <v/>
      </c>
      <c r="RT31" s="79" t="str">
        <f t="shared" si="621"/>
        <v/>
      </c>
      <c r="RU31" s="79" t="str">
        <f t="shared" si="622"/>
        <v/>
      </c>
      <c r="RV31" s="79" t="str">
        <f t="shared" si="623"/>
        <v/>
      </c>
      <c r="RW31" s="79" t="str">
        <f t="shared" si="624"/>
        <v/>
      </c>
    </row>
    <row r="32" spans="2:491" x14ac:dyDescent="0.25">
      <c r="C32" s="15">
        <f t="shared" si="665"/>
        <v>17</v>
      </c>
      <c r="D32" s="18" t="s">
        <v>73</v>
      </c>
      <c r="E32" s="20">
        <v>6</v>
      </c>
      <c r="F32" s="20">
        <v>5</v>
      </c>
      <c r="G32" s="20"/>
      <c r="H32" s="20"/>
      <c r="I32" s="20"/>
      <c r="J32" s="20"/>
      <c r="K32" s="20"/>
      <c r="L32" s="20"/>
      <c r="M32" s="20"/>
      <c r="N32" s="20"/>
      <c r="O32" s="20"/>
      <c r="P32" s="20"/>
      <c r="Q32" s="20"/>
      <c r="R32" s="20"/>
      <c r="S32" s="20"/>
      <c r="T32" s="20"/>
      <c r="U32" s="20"/>
      <c r="V32" s="20"/>
      <c r="W32" s="20"/>
      <c r="X32" s="21"/>
      <c r="CZ32" s="78"/>
      <c r="DA32" s="54">
        <f t="shared" si="446"/>
        <v>18</v>
      </c>
      <c r="DB32" s="81">
        <f t="shared" si="636"/>
        <v>1</v>
      </c>
      <c r="DC32" s="81" t="str">
        <f t="shared" si="636"/>
        <v/>
      </c>
      <c r="DD32" s="81" t="str">
        <f t="shared" si="636"/>
        <v/>
      </c>
      <c r="DE32" s="81" t="str">
        <f t="shared" si="636"/>
        <v/>
      </c>
      <c r="DF32" s="81" t="str">
        <f t="shared" si="636"/>
        <v/>
      </c>
      <c r="DG32" s="81" t="str">
        <f t="shared" si="636"/>
        <v/>
      </c>
      <c r="DH32" s="81" t="str">
        <f t="shared" si="636"/>
        <v/>
      </c>
      <c r="DI32" s="81" t="str">
        <f t="shared" si="636"/>
        <v/>
      </c>
      <c r="DJ32" s="81" t="str">
        <f t="shared" si="636"/>
        <v/>
      </c>
      <c r="DK32" s="81" t="str">
        <f t="shared" si="636"/>
        <v/>
      </c>
      <c r="DL32" s="81" t="str">
        <f t="shared" si="637"/>
        <v/>
      </c>
      <c r="DM32" s="81" t="str">
        <f t="shared" si="637"/>
        <v/>
      </c>
      <c r="DN32" s="81" t="str">
        <f t="shared" si="637"/>
        <v/>
      </c>
      <c r="DO32" s="81" t="str">
        <f t="shared" si="637"/>
        <v/>
      </c>
      <c r="DP32" s="81" t="str">
        <f t="shared" si="637"/>
        <v/>
      </c>
      <c r="DQ32" s="81" t="str">
        <f t="shared" si="637"/>
        <v/>
      </c>
      <c r="DR32" s="81" t="str">
        <f t="shared" si="637"/>
        <v/>
      </c>
      <c r="DS32" s="81" t="str">
        <f t="shared" si="637"/>
        <v/>
      </c>
      <c r="DT32" s="81" t="str">
        <f t="shared" si="637"/>
        <v/>
      </c>
      <c r="DU32" s="81" t="str">
        <f t="shared" si="637"/>
        <v/>
      </c>
      <c r="DV32" s="81" t="str">
        <f t="shared" si="638"/>
        <v/>
      </c>
      <c r="DW32" s="81" t="str">
        <f t="shared" si="638"/>
        <v/>
      </c>
      <c r="DX32" s="81" t="str">
        <f t="shared" si="638"/>
        <v/>
      </c>
      <c r="DY32" s="81" t="str">
        <f t="shared" si="638"/>
        <v/>
      </c>
      <c r="DZ32" s="81" t="str">
        <f t="shared" si="638"/>
        <v/>
      </c>
      <c r="EA32" s="81" t="str">
        <f t="shared" si="638"/>
        <v/>
      </c>
      <c r="EB32" s="81" t="str">
        <f t="shared" si="638"/>
        <v/>
      </c>
      <c r="EC32" s="81" t="str">
        <f t="shared" si="638"/>
        <v/>
      </c>
      <c r="ED32" s="81" t="str">
        <f t="shared" si="638"/>
        <v/>
      </c>
      <c r="EE32" s="81" t="str">
        <f t="shared" si="638"/>
        <v/>
      </c>
      <c r="EF32" s="81" t="str">
        <f t="shared" si="639"/>
        <v/>
      </c>
      <c r="EG32" s="81" t="str">
        <f t="shared" si="639"/>
        <v/>
      </c>
      <c r="EH32" s="81" t="str">
        <f t="shared" si="639"/>
        <v/>
      </c>
      <c r="EI32" s="81" t="str">
        <f t="shared" si="639"/>
        <v/>
      </c>
      <c r="EJ32" s="81" t="str">
        <f t="shared" si="639"/>
        <v/>
      </c>
      <c r="EK32" s="81" t="str">
        <f t="shared" si="639"/>
        <v/>
      </c>
      <c r="EL32" s="81" t="str">
        <f t="shared" si="639"/>
        <v/>
      </c>
      <c r="EM32" s="81" t="str">
        <f t="shared" si="639"/>
        <v/>
      </c>
      <c r="EN32" s="81" t="str">
        <f t="shared" si="639"/>
        <v/>
      </c>
      <c r="EO32" s="81" t="str">
        <f t="shared" si="639"/>
        <v/>
      </c>
      <c r="EP32" s="81" t="str">
        <f t="shared" si="640"/>
        <v/>
      </c>
      <c r="EQ32" s="81" t="str">
        <f t="shared" si="640"/>
        <v/>
      </c>
      <c r="ER32" s="81" t="str">
        <f t="shared" si="640"/>
        <v/>
      </c>
      <c r="ES32" s="81" t="str">
        <f t="shared" si="640"/>
        <v/>
      </c>
      <c r="ET32" s="81" t="str">
        <f t="shared" si="640"/>
        <v/>
      </c>
      <c r="EU32" s="81" t="str">
        <f t="shared" si="640"/>
        <v/>
      </c>
      <c r="EV32" s="81" t="str">
        <f t="shared" si="640"/>
        <v/>
      </c>
      <c r="EW32" s="81" t="str">
        <f t="shared" si="640"/>
        <v/>
      </c>
      <c r="EX32" s="81" t="str">
        <f t="shared" si="640"/>
        <v/>
      </c>
      <c r="EY32" s="81" t="str">
        <f t="shared" si="640"/>
        <v/>
      </c>
      <c r="EZ32" s="81" t="str">
        <f t="shared" si="641"/>
        <v/>
      </c>
      <c r="FA32" s="81" t="str">
        <f t="shared" si="641"/>
        <v/>
      </c>
      <c r="FB32" s="81" t="str">
        <f t="shared" si="641"/>
        <v/>
      </c>
      <c r="FC32" s="81" t="str">
        <f t="shared" si="641"/>
        <v/>
      </c>
      <c r="FD32" s="81" t="str">
        <f t="shared" si="641"/>
        <v/>
      </c>
      <c r="FE32" s="81" t="str">
        <f t="shared" si="641"/>
        <v/>
      </c>
      <c r="FF32" s="81" t="str">
        <f t="shared" si="641"/>
        <v/>
      </c>
      <c r="FG32" s="81" t="str">
        <f t="shared" si="641"/>
        <v/>
      </c>
      <c r="FH32" s="81" t="str">
        <f t="shared" si="641"/>
        <v/>
      </c>
      <c r="FI32" s="81" t="str">
        <f t="shared" si="641"/>
        <v/>
      </c>
      <c r="FJ32" s="81" t="str">
        <f t="shared" si="642"/>
        <v/>
      </c>
      <c r="FK32" s="81" t="str">
        <f t="shared" si="642"/>
        <v/>
      </c>
      <c r="FL32" s="81" t="str">
        <f t="shared" si="642"/>
        <v/>
      </c>
      <c r="FM32" s="81" t="str">
        <f t="shared" si="642"/>
        <v/>
      </c>
      <c r="FN32" s="81" t="str">
        <f t="shared" si="642"/>
        <v/>
      </c>
      <c r="FO32" s="81" t="str">
        <f t="shared" si="642"/>
        <v/>
      </c>
      <c r="FP32" s="81" t="str">
        <f t="shared" si="642"/>
        <v/>
      </c>
      <c r="FQ32" s="81" t="str">
        <f t="shared" si="642"/>
        <v/>
      </c>
      <c r="FR32" s="81" t="str">
        <f t="shared" si="642"/>
        <v/>
      </c>
      <c r="FS32" s="81" t="str">
        <f t="shared" si="642"/>
        <v/>
      </c>
      <c r="FT32" s="81" t="str">
        <f t="shared" si="643"/>
        <v/>
      </c>
      <c r="FU32" s="81" t="str">
        <f t="shared" si="643"/>
        <v/>
      </c>
      <c r="FV32" s="81" t="str">
        <f t="shared" si="643"/>
        <v/>
      </c>
      <c r="FW32" s="81" t="str">
        <f t="shared" si="643"/>
        <v/>
      </c>
      <c r="FX32" s="81" t="str">
        <f t="shared" si="643"/>
        <v/>
      </c>
      <c r="FY32" s="81" t="str">
        <f t="shared" si="643"/>
        <v/>
      </c>
      <c r="FZ32" s="81" t="str">
        <f t="shared" si="643"/>
        <v/>
      </c>
      <c r="GA32" s="81" t="str">
        <f t="shared" si="643"/>
        <v/>
      </c>
      <c r="GB32" s="81" t="str">
        <f t="shared" si="643"/>
        <v/>
      </c>
      <c r="GC32" s="81" t="str">
        <f t="shared" si="643"/>
        <v/>
      </c>
      <c r="GD32" s="81" t="str">
        <f t="shared" si="644"/>
        <v/>
      </c>
      <c r="GE32" s="81" t="str">
        <f t="shared" si="644"/>
        <v/>
      </c>
      <c r="GF32" s="81" t="str">
        <f t="shared" si="644"/>
        <v/>
      </c>
      <c r="GG32" s="81" t="str">
        <f t="shared" si="644"/>
        <v/>
      </c>
      <c r="GH32" s="81" t="str">
        <f t="shared" si="644"/>
        <v/>
      </c>
      <c r="GI32" s="81" t="str">
        <f t="shared" si="644"/>
        <v/>
      </c>
      <c r="GJ32" s="81" t="str">
        <f t="shared" si="644"/>
        <v/>
      </c>
      <c r="GK32" s="81" t="str">
        <f t="shared" si="644"/>
        <v/>
      </c>
      <c r="GL32" s="81" t="str">
        <f t="shared" si="644"/>
        <v/>
      </c>
      <c r="GM32" s="81" t="str">
        <f t="shared" si="644"/>
        <v/>
      </c>
      <c r="GN32" s="81" t="str">
        <f t="shared" si="645"/>
        <v/>
      </c>
      <c r="GO32" s="81" t="str">
        <f t="shared" si="645"/>
        <v/>
      </c>
      <c r="GP32" s="81" t="str">
        <f t="shared" si="645"/>
        <v/>
      </c>
      <c r="GQ32" s="81" t="str">
        <f t="shared" si="645"/>
        <v/>
      </c>
      <c r="GR32" s="81" t="str">
        <f t="shared" si="645"/>
        <v/>
      </c>
      <c r="GS32" s="81" t="str">
        <f t="shared" si="645"/>
        <v/>
      </c>
      <c r="GT32" s="81" t="str">
        <f t="shared" si="645"/>
        <v/>
      </c>
      <c r="GU32" s="81" t="str">
        <f t="shared" si="645"/>
        <v/>
      </c>
      <c r="GV32" s="81" t="str">
        <f t="shared" si="645"/>
        <v/>
      </c>
      <c r="GW32" s="81" t="str">
        <f t="shared" si="645"/>
        <v/>
      </c>
      <c r="GX32" s="81" t="str">
        <f t="shared" si="646"/>
        <v/>
      </c>
      <c r="GY32" s="81" t="str">
        <f t="shared" si="646"/>
        <v/>
      </c>
      <c r="GZ32" s="81" t="str">
        <f t="shared" si="646"/>
        <v/>
      </c>
      <c r="HA32" s="81" t="str">
        <f t="shared" si="646"/>
        <v/>
      </c>
      <c r="HB32" s="81" t="str">
        <f t="shared" si="646"/>
        <v/>
      </c>
      <c r="HC32" s="81" t="str">
        <f t="shared" si="646"/>
        <v/>
      </c>
      <c r="HD32" s="81" t="str">
        <f t="shared" si="646"/>
        <v/>
      </c>
      <c r="HE32" s="81" t="str">
        <f t="shared" si="646"/>
        <v/>
      </c>
      <c r="HF32" s="81" t="str">
        <f t="shared" si="646"/>
        <v/>
      </c>
      <c r="HG32" s="81" t="str">
        <f t="shared" si="646"/>
        <v/>
      </c>
      <c r="HH32" s="81" t="str">
        <f t="shared" si="647"/>
        <v/>
      </c>
      <c r="HI32" s="81" t="str">
        <f t="shared" si="647"/>
        <v/>
      </c>
      <c r="HJ32" s="81" t="str">
        <f t="shared" si="647"/>
        <v/>
      </c>
      <c r="HK32" s="81" t="str">
        <f t="shared" si="647"/>
        <v/>
      </c>
      <c r="HL32" s="81" t="str">
        <f t="shared" si="647"/>
        <v/>
      </c>
      <c r="HM32" s="81" t="str">
        <f t="shared" si="647"/>
        <v/>
      </c>
      <c r="HN32" s="81" t="str">
        <f t="shared" si="647"/>
        <v/>
      </c>
      <c r="HO32" s="81" t="str">
        <f t="shared" si="647"/>
        <v/>
      </c>
      <c r="HP32" s="81" t="str">
        <f t="shared" si="647"/>
        <v/>
      </c>
      <c r="HQ32" s="81" t="str">
        <f t="shared" si="647"/>
        <v/>
      </c>
      <c r="HR32" s="81" t="str">
        <f t="shared" si="648"/>
        <v/>
      </c>
      <c r="HS32" s="81" t="str">
        <f t="shared" si="648"/>
        <v/>
      </c>
      <c r="HT32" s="81" t="str">
        <f t="shared" si="648"/>
        <v/>
      </c>
      <c r="HU32" s="81" t="str">
        <f t="shared" si="648"/>
        <v/>
      </c>
      <c r="HV32" s="81" t="str">
        <f t="shared" si="648"/>
        <v/>
      </c>
      <c r="HW32" s="81" t="str">
        <f t="shared" si="648"/>
        <v/>
      </c>
      <c r="HX32" s="81" t="str">
        <f t="shared" si="648"/>
        <v/>
      </c>
      <c r="HY32" s="81" t="str">
        <f t="shared" si="648"/>
        <v/>
      </c>
      <c r="HZ32" s="81" t="str">
        <f t="shared" si="648"/>
        <v/>
      </c>
      <c r="IA32" s="81" t="str">
        <f t="shared" si="648"/>
        <v/>
      </c>
      <c r="IB32" s="81" t="str">
        <f t="shared" si="649"/>
        <v/>
      </c>
      <c r="IC32" s="81" t="str">
        <f t="shared" si="649"/>
        <v/>
      </c>
      <c r="ID32" s="81" t="str">
        <f t="shared" si="649"/>
        <v/>
      </c>
      <c r="IE32" s="81" t="str">
        <f t="shared" si="649"/>
        <v/>
      </c>
      <c r="IF32" s="81" t="str">
        <f t="shared" si="649"/>
        <v/>
      </c>
      <c r="IG32" s="81" t="str">
        <f t="shared" si="649"/>
        <v/>
      </c>
      <c r="IH32" s="81" t="str">
        <f t="shared" si="649"/>
        <v/>
      </c>
      <c r="II32" s="81" t="str">
        <f t="shared" si="649"/>
        <v/>
      </c>
      <c r="IJ32" s="81" t="str">
        <f t="shared" si="649"/>
        <v/>
      </c>
      <c r="IK32" s="81" t="str">
        <f t="shared" si="649"/>
        <v/>
      </c>
      <c r="IL32" s="81" t="str">
        <f t="shared" si="650"/>
        <v/>
      </c>
      <c r="IM32" s="81" t="str">
        <f t="shared" si="650"/>
        <v/>
      </c>
      <c r="IN32" s="81" t="str">
        <f t="shared" si="650"/>
        <v/>
      </c>
      <c r="IO32" s="81" t="str">
        <f t="shared" si="650"/>
        <v/>
      </c>
      <c r="IP32" s="81" t="str">
        <f t="shared" si="650"/>
        <v/>
      </c>
      <c r="IQ32" s="81" t="str">
        <f t="shared" si="650"/>
        <v/>
      </c>
      <c r="IR32" s="81" t="str">
        <f t="shared" si="650"/>
        <v/>
      </c>
      <c r="IS32" s="81" t="str">
        <f t="shared" si="650"/>
        <v/>
      </c>
      <c r="IT32" s="81" t="str">
        <f t="shared" si="650"/>
        <v/>
      </c>
      <c r="IU32" s="81" t="str">
        <f t="shared" si="650"/>
        <v/>
      </c>
      <c r="IV32" s="81" t="str">
        <f t="shared" si="651"/>
        <v/>
      </c>
      <c r="IW32" s="81" t="str">
        <f t="shared" si="651"/>
        <v/>
      </c>
      <c r="IX32" s="81" t="str">
        <f t="shared" si="651"/>
        <v/>
      </c>
      <c r="IY32" s="81" t="str">
        <f t="shared" si="651"/>
        <v/>
      </c>
      <c r="IZ32" s="81" t="str">
        <f t="shared" si="651"/>
        <v/>
      </c>
      <c r="JA32" s="81" t="str">
        <f t="shared" si="651"/>
        <v/>
      </c>
      <c r="JB32" s="81" t="str">
        <f t="shared" si="651"/>
        <v/>
      </c>
      <c r="JC32" s="81" t="str">
        <f t="shared" si="651"/>
        <v/>
      </c>
      <c r="JD32" s="81" t="str">
        <f t="shared" si="651"/>
        <v/>
      </c>
      <c r="JE32" s="81" t="str">
        <f t="shared" si="651"/>
        <v/>
      </c>
      <c r="JF32" s="81" t="str">
        <f t="shared" si="652"/>
        <v/>
      </c>
      <c r="JG32" s="81" t="str">
        <f t="shared" si="652"/>
        <v/>
      </c>
      <c r="JH32" s="81" t="str">
        <f t="shared" si="652"/>
        <v/>
      </c>
      <c r="JI32" s="81" t="str">
        <f t="shared" si="652"/>
        <v/>
      </c>
      <c r="JJ32" s="81" t="str">
        <f t="shared" si="652"/>
        <v/>
      </c>
      <c r="JK32" s="81" t="str">
        <f t="shared" si="652"/>
        <v/>
      </c>
      <c r="JL32" s="81" t="str">
        <f t="shared" si="652"/>
        <v/>
      </c>
      <c r="JM32" s="81" t="str">
        <f t="shared" si="652"/>
        <v/>
      </c>
      <c r="JN32" s="81" t="str">
        <f t="shared" si="652"/>
        <v/>
      </c>
      <c r="JO32" s="81" t="str">
        <f t="shared" si="652"/>
        <v/>
      </c>
      <c r="JP32" s="81" t="str">
        <f t="shared" si="653"/>
        <v/>
      </c>
      <c r="JQ32" s="81" t="str">
        <f t="shared" si="653"/>
        <v/>
      </c>
      <c r="JR32" s="81" t="str">
        <f t="shared" si="653"/>
        <v/>
      </c>
      <c r="JS32" s="81" t="str">
        <f t="shared" si="653"/>
        <v/>
      </c>
      <c r="JT32" s="81" t="str">
        <f t="shared" si="653"/>
        <v/>
      </c>
      <c r="JU32" s="81" t="str">
        <f t="shared" si="653"/>
        <v/>
      </c>
      <c r="JV32" s="81" t="str">
        <f t="shared" si="653"/>
        <v/>
      </c>
      <c r="JW32" s="81" t="str">
        <f t="shared" si="653"/>
        <v/>
      </c>
      <c r="JX32" s="81" t="str">
        <f t="shared" si="653"/>
        <v/>
      </c>
      <c r="JY32" s="81" t="str">
        <f t="shared" si="653"/>
        <v/>
      </c>
      <c r="JZ32" s="81" t="str">
        <f t="shared" si="654"/>
        <v/>
      </c>
      <c r="KA32" s="81" t="str">
        <f t="shared" si="654"/>
        <v/>
      </c>
      <c r="KB32" s="81" t="str">
        <f t="shared" si="654"/>
        <v/>
      </c>
      <c r="KC32" s="81" t="str">
        <f t="shared" si="654"/>
        <v/>
      </c>
      <c r="KD32" s="81" t="str">
        <f t="shared" si="654"/>
        <v/>
      </c>
      <c r="KE32" s="81" t="str">
        <f t="shared" si="654"/>
        <v/>
      </c>
      <c r="KF32" s="81" t="str">
        <f t="shared" si="654"/>
        <v/>
      </c>
      <c r="KG32" s="81" t="str">
        <f t="shared" si="654"/>
        <v/>
      </c>
      <c r="KH32" s="81" t="str">
        <f t="shared" si="654"/>
        <v/>
      </c>
      <c r="KI32" s="81" t="str">
        <f t="shared" si="654"/>
        <v/>
      </c>
      <c r="KP32" s="79">
        <f t="shared" si="445"/>
        <v>1</v>
      </c>
      <c r="KQ32" s="79" t="str">
        <f t="shared" si="449"/>
        <v/>
      </c>
      <c r="KR32" s="79" t="str">
        <f t="shared" si="450"/>
        <v/>
      </c>
      <c r="KS32" s="79" t="str">
        <f t="shared" si="451"/>
        <v/>
      </c>
      <c r="KT32" s="79" t="str">
        <f t="shared" si="452"/>
        <v/>
      </c>
      <c r="KU32" s="79" t="str">
        <f t="shared" si="453"/>
        <v/>
      </c>
      <c r="KV32" s="79" t="str">
        <f t="shared" si="454"/>
        <v/>
      </c>
      <c r="KW32" s="79" t="str">
        <f t="shared" si="455"/>
        <v/>
      </c>
      <c r="KX32" s="79" t="str">
        <f t="shared" si="456"/>
        <v/>
      </c>
      <c r="KY32" s="79" t="str">
        <f t="shared" si="457"/>
        <v/>
      </c>
      <c r="KZ32" s="79" t="str">
        <f t="shared" si="458"/>
        <v/>
      </c>
      <c r="LA32" s="79" t="str">
        <f t="shared" si="459"/>
        <v/>
      </c>
      <c r="LB32" s="79" t="str">
        <f t="shared" si="460"/>
        <v/>
      </c>
      <c r="LC32" s="79" t="str">
        <f t="shared" si="461"/>
        <v/>
      </c>
      <c r="LD32" s="79" t="str">
        <f t="shared" si="462"/>
        <v/>
      </c>
      <c r="LE32" s="79" t="str">
        <f t="shared" si="463"/>
        <v/>
      </c>
      <c r="LF32" s="79" t="str">
        <f t="shared" si="464"/>
        <v/>
      </c>
      <c r="LG32" s="79" t="str">
        <f t="shared" si="465"/>
        <v/>
      </c>
      <c r="LH32" s="79" t="str">
        <f t="shared" si="466"/>
        <v/>
      </c>
      <c r="LI32" s="79" t="str">
        <f t="shared" si="467"/>
        <v/>
      </c>
      <c r="LJ32" s="79" t="str">
        <f t="shared" si="468"/>
        <v/>
      </c>
      <c r="LK32" s="79" t="str">
        <f t="shared" si="469"/>
        <v/>
      </c>
      <c r="LL32" s="79" t="str">
        <f t="shared" si="470"/>
        <v/>
      </c>
      <c r="LM32" s="79" t="str">
        <f t="shared" si="471"/>
        <v/>
      </c>
      <c r="LN32" s="79" t="str">
        <f t="shared" si="472"/>
        <v/>
      </c>
      <c r="LO32" s="79" t="str">
        <f t="shared" si="473"/>
        <v/>
      </c>
      <c r="LP32" s="79" t="str">
        <f t="shared" si="474"/>
        <v/>
      </c>
      <c r="LQ32" s="79" t="str">
        <f t="shared" si="475"/>
        <v/>
      </c>
      <c r="LR32" s="79" t="str">
        <f t="shared" si="476"/>
        <v/>
      </c>
      <c r="LS32" s="79" t="str">
        <f t="shared" si="477"/>
        <v/>
      </c>
      <c r="LT32" s="79" t="str">
        <f t="shared" si="478"/>
        <v/>
      </c>
      <c r="LU32" s="79" t="str">
        <f t="shared" si="479"/>
        <v/>
      </c>
      <c r="LV32" s="79" t="str">
        <f t="shared" si="480"/>
        <v/>
      </c>
      <c r="LW32" s="79" t="str">
        <f t="shared" si="481"/>
        <v/>
      </c>
      <c r="LX32" s="79" t="str">
        <f t="shared" si="482"/>
        <v/>
      </c>
      <c r="LY32" s="79" t="str">
        <f t="shared" si="483"/>
        <v/>
      </c>
      <c r="LZ32" s="79" t="str">
        <f t="shared" si="484"/>
        <v/>
      </c>
      <c r="MA32" s="79" t="str">
        <f t="shared" si="485"/>
        <v/>
      </c>
      <c r="MB32" s="79" t="str">
        <f t="shared" si="486"/>
        <v/>
      </c>
      <c r="MC32" s="79" t="str">
        <f t="shared" si="487"/>
        <v/>
      </c>
      <c r="MD32" s="79" t="str">
        <f t="shared" si="488"/>
        <v/>
      </c>
      <c r="ME32" s="79" t="str">
        <f t="shared" si="489"/>
        <v/>
      </c>
      <c r="MF32" s="79" t="str">
        <f t="shared" si="490"/>
        <v/>
      </c>
      <c r="MG32" s="79" t="str">
        <f t="shared" si="491"/>
        <v/>
      </c>
      <c r="MH32" s="79" t="str">
        <f t="shared" si="492"/>
        <v/>
      </c>
      <c r="MI32" s="79" t="str">
        <f t="shared" si="493"/>
        <v/>
      </c>
      <c r="MJ32" s="79" t="str">
        <f t="shared" si="494"/>
        <v/>
      </c>
      <c r="MK32" s="79" t="str">
        <f t="shared" si="495"/>
        <v/>
      </c>
      <c r="ML32" s="79" t="str">
        <f t="shared" si="496"/>
        <v/>
      </c>
      <c r="MM32" s="79" t="str">
        <f t="shared" si="497"/>
        <v/>
      </c>
      <c r="MN32" s="79" t="str">
        <f t="shared" si="498"/>
        <v/>
      </c>
      <c r="MO32" s="79" t="str">
        <f t="shared" si="499"/>
        <v/>
      </c>
      <c r="MP32" s="79" t="str">
        <f t="shared" si="500"/>
        <v/>
      </c>
      <c r="MQ32" s="79" t="str">
        <f t="shared" si="501"/>
        <v/>
      </c>
      <c r="MR32" s="79" t="str">
        <f t="shared" si="502"/>
        <v/>
      </c>
      <c r="MS32" s="79" t="str">
        <f t="shared" si="503"/>
        <v/>
      </c>
      <c r="MT32" s="79" t="str">
        <f t="shared" si="504"/>
        <v/>
      </c>
      <c r="MU32" s="79" t="str">
        <f t="shared" si="505"/>
        <v/>
      </c>
      <c r="MV32" s="79" t="str">
        <f t="shared" si="506"/>
        <v/>
      </c>
      <c r="MW32" s="79" t="str">
        <f t="shared" si="507"/>
        <v/>
      </c>
      <c r="MX32" s="79" t="str">
        <f t="shared" si="508"/>
        <v/>
      </c>
      <c r="MY32" s="79" t="str">
        <f t="shared" si="509"/>
        <v/>
      </c>
      <c r="MZ32" s="79" t="str">
        <f t="shared" si="510"/>
        <v/>
      </c>
      <c r="NA32" s="79" t="str">
        <f t="shared" si="511"/>
        <v/>
      </c>
      <c r="NB32" s="79" t="str">
        <f t="shared" si="447"/>
        <v/>
      </c>
      <c r="NC32" s="79" t="str">
        <f t="shared" si="512"/>
        <v/>
      </c>
      <c r="ND32" s="79" t="str">
        <f t="shared" si="513"/>
        <v/>
      </c>
      <c r="NE32" s="79" t="str">
        <f t="shared" si="514"/>
        <v/>
      </c>
      <c r="NF32" s="79" t="str">
        <f t="shared" si="515"/>
        <v/>
      </c>
      <c r="NG32" s="79" t="str">
        <f t="shared" si="516"/>
        <v/>
      </c>
      <c r="NH32" s="79" t="str">
        <f t="shared" si="517"/>
        <v/>
      </c>
      <c r="NI32" s="79" t="str">
        <f t="shared" si="518"/>
        <v/>
      </c>
      <c r="NJ32" s="79" t="str">
        <f t="shared" si="519"/>
        <v/>
      </c>
      <c r="NK32" s="79" t="str">
        <f t="shared" si="520"/>
        <v/>
      </c>
      <c r="NL32" s="79" t="str">
        <f t="shared" si="521"/>
        <v/>
      </c>
      <c r="NM32" s="79" t="str">
        <f t="shared" si="522"/>
        <v/>
      </c>
      <c r="NN32" s="79" t="str">
        <f t="shared" si="523"/>
        <v/>
      </c>
      <c r="NO32" s="79" t="str">
        <f t="shared" si="524"/>
        <v/>
      </c>
      <c r="NP32" s="79" t="str">
        <f t="shared" si="525"/>
        <v/>
      </c>
      <c r="NQ32" s="79" t="str">
        <f t="shared" si="526"/>
        <v/>
      </c>
      <c r="NR32" s="79" t="str">
        <f t="shared" si="527"/>
        <v/>
      </c>
      <c r="NS32" s="79" t="str">
        <f t="shared" si="528"/>
        <v/>
      </c>
      <c r="NT32" s="79" t="str">
        <f t="shared" si="529"/>
        <v/>
      </c>
      <c r="NU32" s="79" t="str">
        <f t="shared" si="530"/>
        <v/>
      </c>
      <c r="NV32" s="79" t="str">
        <f t="shared" si="531"/>
        <v/>
      </c>
      <c r="NW32" s="79" t="str">
        <f t="shared" si="532"/>
        <v/>
      </c>
      <c r="NX32" s="79" t="str">
        <f t="shared" si="533"/>
        <v/>
      </c>
      <c r="NY32" s="79" t="str">
        <f t="shared" si="534"/>
        <v/>
      </c>
      <c r="NZ32" s="79" t="str">
        <f t="shared" si="535"/>
        <v/>
      </c>
      <c r="OA32" s="79" t="str">
        <f t="shared" si="536"/>
        <v/>
      </c>
      <c r="OB32" s="79" t="str">
        <f t="shared" si="537"/>
        <v/>
      </c>
      <c r="OC32" s="79" t="str">
        <f t="shared" si="538"/>
        <v/>
      </c>
      <c r="OD32" s="79" t="str">
        <f t="shared" si="539"/>
        <v/>
      </c>
      <c r="OE32" s="79" t="str">
        <f t="shared" si="540"/>
        <v/>
      </c>
      <c r="OF32" s="79" t="str">
        <f t="shared" si="541"/>
        <v/>
      </c>
      <c r="OG32" s="79" t="str">
        <f t="shared" si="542"/>
        <v/>
      </c>
      <c r="OH32" s="79" t="str">
        <f t="shared" si="543"/>
        <v/>
      </c>
      <c r="OI32" s="79" t="str">
        <f t="shared" si="544"/>
        <v/>
      </c>
      <c r="OJ32" s="79" t="str">
        <f t="shared" si="545"/>
        <v/>
      </c>
      <c r="OK32" s="79" t="str">
        <f t="shared" si="546"/>
        <v/>
      </c>
      <c r="OL32" s="79" t="str">
        <f t="shared" si="547"/>
        <v/>
      </c>
      <c r="OM32" s="79" t="str">
        <f t="shared" si="548"/>
        <v/>
      </c>
      <c r="ON32" s="79" t="str">
        <f t="shared" si="549"/>
        <v/>
      </c>
      <c r="OO32" s="79" t="str">
        <f t="shared" si="550"/>
        <v/>
      </c>
      <c r="OP32" s="79" t="str">
        <f t="shared" si="551"/>
        <v/>
      </c>
      <c r="OQ32" s="79" t="str">
        <f t="shared" si="552"/>
        <v/>
      </c>
      <c r="OR32" s="79" t="str">
        <f t="shared" si="553"/>
        <v/>
      </c>
      <c r="OS32" s="79" t="str">
        <f t="shared" si="554"/>
        <v/>
      </c>
      <c r="OT32" s="79" t="str">
        <f t="shared" si="555"/>
        <v/>
      </c>
      <c r="OU32" s="79" t="str">
        <f t="shared" si="556"/>
        <v/>
      </c>
      <c r="OV32" s="79" t="str">
        <f t="shared" si="557"/>
        <v/>
      </c>
      <c r="OW32" s="79" t="str">
        <f t="shared" si="558"/>
        <v/>
      </c>
      <c r="OX32" s="79" t="str">
        <f t="shared" si="559"/>
        <v/>
      </c>
      <c r="OY32" s="79" t="str">
        <f t="shared" si="560"/>
        <v/>
      </c>
      <c r="OZ32" s="79" t="str">
        <f t="shared" si="561"/>
        <v/>
      </c>
      <c r="PA32" s="79" t="str">
        <f t="shared" si="562"/>
        <v/>
      </c>
      <c r="PB32" s="79" t="str">
        <f t="shared" si="563"/>
        <v/>
      </c>
      <c r="PC32" s="79" t="str">
        <f t="shared" si="564"/>
        <v/>
      </c>
      <c r="PD32" s="79" t="str">
        <f t="shared" si="565"/>
        <v/>
      </c>
      <c r="PE32" s="79" t="str">
        <f t="shared" si="566"/>
        <v/>
      </c>
      <c r="PF32" s="79" t="str">
        <f t="shared" si="567"/>
        <v/>
      </c>
      <c r="PG32" s="79" t="str">
        <f t="shared" si="568"/>
        <v/>
      </c>
      <c r="PH32" s="79" t="str">
        <f t="shared" si="569"/>
        <v/>
      </c>
      <c r="PI32" s="79" t="str">
        <f t="shared" si="570"/>
        <v/>
      </c>
      <c r="PJ32" s="79" t="str">
        <f t="shared" si="571"/>
        <v/>
      </c>
      <c r="PK32" s="79" t="str">
        <f t="shared" si="572"/>
        <v/>
      </c>
      <c r="PL32" s="79" t="str">
        <f t="shared" si="573"/>
        <v/>
      </c>
      <c r="PM32" s="79" t="str">
        <f t="shared" si="574"/>
        <v/>
      </c>
      <c r="PN32" s="79" t="str">
        <f t="shared" si="448"/>
        <v/>
      </c>
      <c r="PO32" s="79" t="str">
        <f t="shared" si="625"/>
        <v/>
      </c>
      <c r="PP32" s="79" t="str">
        <f t="shared" si="626"/>
        <v/>
      </c>
      <c r="PQ32" s="79" t="str">
        <f t="shared" si="627"/>
        <v/>
      </c>
      <c r="PR32" s="79" t="str">
        <f t="shared" si="628"/>
        <v/>
      </c>
      <c r="PS32" s="79" t="str">
        <f t="shared" si="629"/>
        <v/>
      </c>
      <c r="PT32" s="79" t="str">
        <f t="shared" si="630"/>
        <v/>
      </c>
      <c r="PU32" s="79" t="str">
        <f t="shared" si="631"/>
        <v/>
      </c>
      <c r="PV32" s="79" t="str">
        <f t="shared" si="632"/>
        <v/>
      </c>
      <c r="PW32" s="79" t="str">
        <f t="shared" si="633"/>
        <v/>
      </c>
      <c r="PX32" s="79" t="str">
        <f t="shared" si="634"/>
        <v/>
      </c>
      <c r="PY32" s="79" t="str">
        <f t="shared" si="635"/>
        <v/>
      </c>
      <c r="PZ32" s="79" t="str">
        <f t="shared" si="575"/>
        <v/>
      </c>
      <c r="QA32" s="79" t="str">
        <f t="shared" si="576"/>
        <v/>
      </c>
      <c r="QB32" s="79" t="str">
        <f t="shared" si="577"/>
        <v/>
      </c>
      <c r="QC32" s="79" t="str">
        <f t="shared" si="578"/>
        <v/>
      </c>
      <c r="QD32" s="79" t="str">
        <f t="shared" si="579"/>
        <v/>
      </c>
      <c r="QE32" s="79" t="str">
        <f t="shared" si="580"/>
        <v/>
      </c>
      <c r="QF32" s="79" t="str">
        <f t="shared" si="581"/>
        <v/>
      </c>
      <c r="QG32" s="79" t="str">
        <f t="shared" si="582"/>
        <v/>
      </c>
      <c r="QH32" s="79" t="str">
        <f t="shared" si="583"/>
        <v/>
      </c>
      <c r="QI32" s="79" t="str">
        <f t="shared" si="584"/>
        <v/>
      </c>
      <c r="QJ32" s="79" t="str">
        <f t="shared" si="585"/>
        <v/>
      </c>
      <c r="QK32" s="79" t="str">
        <f t="shared" si="586"/>
        <v/>
      </c>
      <c r="QL32" s="79" t="str">
        <f t="shared" si="587"/>
        <v/>
      </c>
      <c r="QM32" s="79" t="str">
        <f t="shared" si="588"/>
        <v/>
      </c>
      <c r="QN32" s="79" t="str">
        <f t="shared" si="589"/>
        <v/>
      </c>
      <c r="QO32" s="79" t="str">
        <f t="shared" si="590"/>
        <v/>
      </c>
      <c r="QP32" s="79" t="str">
        <f t="shared" si="591"/>
        <v/>
      </c>
      <c r="QQ32" s="79" t="str">
        <f t="shared" si="592"/>
        <v/>
      </c>
      <c r="QR32" s="79" t="str">
        <f t="shared" si="593"/>
        <v/>
      </c>
      <c r="QS32" s="79" t="str">
        <f t="shared" si="594"/>
        <v/>
      </c>
      <c r="QT32" s="79" t="str">
        <f t="shared" si="595"/>
        <v/>
      </c>
      <c r="QU32" s="79" t="str">
        <f t="shared" si="596"/>
        <v/>
      </c>
      <c r="QV32" s="79" t="str">
        <f t="shared" si="597"/>
        <v/>
      </c>
      <c r="QW32" s="79" t="str">
        <f t="shared" si="598"/>
        <v/>
      </c>
      <c r="QX32" s="79" t="str">
        <f t="shared" si="599"/>
        <v/>
      </c>
      <c r="QY32" s="79" t="str">
        <f t="shared" si="600"/>
        <v/>
      </c>
      <c r="QZ32" s="79" t="str">
        <f t="shared" si="601"/>
        <v/>
      </c>
      <c r="RA32" s="79" t="str">
        <f t="shared" si="602"/>
        <v/>
      </c>
      <c r="RB32" s="79" t="str">
        <f t="shared" si="603"/>
        <v/>
      </c>
      <c r="RC32" s="79" t="str">
        <f t="shared" si="604"/>
        <v/>
      </c>
      <c r="RD32" s="79" t="str">
        <f t="shared" si="605"/>
        <v/>
      </c>
      <c r="RE32" s="79" t="str">
        <f t="shared" si="606"/>
        <v/>
      </c>
      <c r="RF32" s="79" t="str">
        <f t="shared" si="607"/>
        <v/>
      </c>
      <c r="RG32" s="79" t="str">
        <f t="shared" si="608"/>
        <v/>
      </c>
      <c r="RH32" s="79" t="str">
        <f t="shared" si="609"/>
        <v/>
      </c>
      <c r="RI32" s="79" t="str">
        <f t="shared" si="610"/>
        <v/>
      </c>
      <c r="RJ32" s="79" t="str">
        <f t="shared" si="611"/>
        <v/>
      </c>
      <c r="RK32" s="79" t="str">
        <f t="shared" si="612"/>
        <v/>
      </c>
      <c r="RL32" s="79" t="str">
        <f t="shared" si="613"/>
        <v/>
      </c>
      <c r="RM32" s="79" t="str">
        <f t="shared" si="614"/>
        <v/>
      </c>
      <c r="RN32" s="79" t="str">
        <f t="shared" si="615"/>
        <v/>
      </c>
      <c r="RO32" s="79" t="str">
        <f t="shared" si="616"/>
        <v/>
      </c>
      <c r="RP32" s="79" t="str">
        <f t="shared" si="617"/>
        <v/>
      </c>
      <c r="RQ32" s="79" t="str">
        <f t="shared" si="618"/>
        <v/>
      </c>
      <c r="RR32" s="79" t="str">
        <f t="shared" si="619"/>
        <v/>
      </c>
      <c r="RS32" s="79" t="str">
        <f t="shared" si="620"/>
        <v/>
      </c>
      <c r="RT32" s="79" t="str">
        <f t="shared" si="621"/>
        <v/>
      </c>
      <c r="RU32" s="79" t="str">
        <f t="shared" si="622"/>
        <v/>
      </c>
      <c r="RV32" s="79" t="str">
        <f t="shared" si="623"/>
        <v/>
      </c>
      <c r="RW32" s="79" t="str">
        <f t="shared" si="624"/>
        <v/>
      </c>
    </row>
    <row r="33" spans="1:491" x14ac:dyDescent="0.25">
      <c r="C33" s="15">
        <f t="shared" si="665"/>
        <v>18</v>
      </c>
      <c r="D33" s="18" t="s">
        <v>74</v>
      </c>
      <c r="E33" s="20">
        <v>6</v>
      </c>
      <c r="F33" s="20">
        <v>5</v>
      </c>
      <c r="G33" s="20"/>
      <c r="H33" s="20"/>
      <c r="I33" s="20"/>
      <c r="J33" s="20"/>
      <c r="K33" s="20"/>
      <c r="L33" s="20"/>
      <c r="M33" s="20"/>
      <c r="N33" s="20"/>
      <c r="O33" s="20"/>
      <c r="P33" s="20"/>
      <c r="Q33" s="20"/>
      <c r="R33" s="20"/>
      <c r="S33" s="20"/>
      <c r="T33" s="20"/>
      <c r="U33" s="20"/>
      <c r="V33" s="20"/>
      <c r="W33" s="20"/>
      <c r="X33" s="21"/>
      <c r="CC33" s="54" t="s">
        <v>0</v>
      </c>
      <c r="CZ33" s="78"/>
      <c r="DA33" s="54">
        <f t="shared" si="446"/>
        <v>19</v>
      </c>
      <c r="DB33" s="81">
        <f t="shared" si="636"/>
        <v>1</v>
      </c>
      <c r="DC33" s="81" t="str">
        <f t="shared" si="636"/>
        <v/>
      </c>
      <c r="DD33" s="81" t="str">
        <f t="shared" si="636"/>
        <v/>
      </c>
      <c r="DE33" s="81" t="str">
        <f t="shared" si="636"/>
        <v/>
      </c>
      <c r="DF33" s="81" t="str">
        <f t="shared" si="636"/>
        <v/>
      </c>
      <c r="DG33" s="81" t="str">
        <f t="shared" si="636"/>
        <v/>
      </c>
      <c r="DH33" s="81" t="str">
        <f t="shared" si="636"/>
        <v/>
      </c>
      <c r="DI33" s="81" t="str">
        <f t="shared" si="636"/>
        <v/>
      </c>
      <c r="DJ33" s="81" t="str">
        <f t="shared" si="636"/>
        <v/>
      </c>
      <c r="DK33" s="81" t="str">
        <f t="shared" si="636"/>
        <v/>
      </c>
      <c r="DL33" s="81" t="str">
        <f t="shared" si="637"/>
        <v/>
      </c>
      <c r="DM33" s="81" t="str">
        <f t="shared" si="637"/>
        <v/>
      </c>
      <c r="DN33" s="81" t="str">
        <f t="shared" si="637"/>
        <v/>
      </c>
      <c r="DO33" s="81" t="str">
        <f t="shared" si="637"/>
        <v/>
      </c>
      <c r="DP33" s="81" t="str">
        <f t="shared" si="637"/>
        <v/>
      </c>
      <c r="DQ33" s="81" t="str">
        <f t="shared" si="637"/>
        <v/>
      </c>
      <c r="DR33" s="81" t="str">
        <f t="shared" si="637"/>
        <v/>
      </c>
      <c r="DS33" s="81" t="str">
        <f t="shared" si="637"/>
        <v/>
      </c>
      <c r="DT33" s="81" t="str">
        <f t="shared" si="637"/>
        <v/>
      </c>
      <c r="DU33" s="81" t="str">
        <f t="shared" si="637"/>
        <v/>
      </c>
      <c r="DV33" s="81" t="str">
        <f t="shared" si="638"/>
        <v/>
      </c>
      <c r="DW33" s="81" t="str">
        <f t="shared" si="638"/>
        <v/>
      </c>
      <c r="DX33" s="81" t="str">
        <f t="shared" si="638"/>
        <v/>
      </c>
      <c r="DY33" s="81" t="str">
        <f t="shared" si="638"/>
        <v/>
      </c>
      <c r="DZ33" s="81" t="str">
        <f t="shared" si="638"/>
        <v/>
      </c>
      <c r="EA33" s="81" t="str">
        <f t="shared" si="638"/>
        <v/>
      </c>
      <c r="EB33" s="81" t="str">
        <f t="shared" si="638"/>
        <v/>
      </c>
      <c r="EC33" s="81" t="str">
        <f t="shared" si="638"/>
        <v/>
      </c>
      <c r="ED33" s="81" t="str">
        <f t="shared" si="638"/>
        <v/>
      </c>
      <c r="EE33" s="81" t="str">
        <f t="shared" si="638"/>
        <v/>
      </c>
      <c r="EF33" s="81" t="str">
        <f t="shared" si="639"/>
        <v/>
      </c>
      <c r="EG33" s="81" t="str">
        <f t="shared" si="639"/>
        <v/>
      </c>
      <c r="EH33" s="81" t="str">
        <f t="shared" si="639"/>
        <v/>
      </c>
      <c r="EI33" s="81" t="str">
        <f t="shared" si="639"/>
        <v/>
      </c>
      <c r="EJ33" s="81" t="str">
        <f t="shared" si="639"/>
        <v/>
      </c>
      <c r="EK33" s="81" t="str">
        <f t="shared" si="639"/>
        <v/>
      </c>
      <c r="EL33" s="81" t="str">
        <f t="shared" si="639"/>
        <v/>
      </c>
      <c r="EM33" s="81" t="str">
        <f t="shared" si="639"/>
        <v/>
      </c>
      <c r="EN33" s="81" t="str">
        <f t="shared" si="639"/>
        <v/>
      </c>
      <c r="EO33" s="81" t="str">
        <f t="shared" si="639"/>
        <v/>
      </c>
      <c r="EP33" s="81" t="str">
        <f t="shared" si="640"/>
        <v/>
      </c>
      <c r="EQ33" s="81" t="str">
        <f t="shared" si="640"/>
        <v/>
      </c>
      <c r="ER33" s="81" t="str">
        <f t="shared" si="640"/>
        <v/>
      </c>
      <c r="ES33" s="81" t="str">
        <f t="shared" si="640"/>
        <v/>
      </c>
      <c r="ET33" s="81" t="str">
        <f t="shared" si="640"/>
        <v/>
      </c>
      <c r="EU33" s="81" t="str">
        <f t="shared" si="640"/>
        <v/>
      </c>
      <c r="EV33" s="81" t="str">
        <f t="shared" si="640"/>
        <v/>
      </c>
      <c r="EW33" s="81" t="str">
        <f t="shared" si="640"/>
        <v/>
      </c>
      <c r="EX33" s="81" t="str">
        <f t="shared" si="640"/>
        <v/>
      </c>
      <c r="EY33" s="81" t="str">
        <f t="shared" si="640"/>
        <v/>
      </c>
      <c r="EZ33" s="81" t="str">
        <f t="shared" si="641"/>
        <v/>
      </c>
      <c r="FA33" s="81" t="str">
        <f t="shared" si="641"/>
        <v/>
      </c>
      <c r="FB33" s="81" t="str">
        <f t="shared" si="641"/>
        <v/>
      </c>
      <c r="FC33" s="81" t="str">
        <f t="shared" si="641"/>
        <v/>
      </c>
      <c r="FD33" s="81" t="str">
        <f t="shared" si="641"/>
        <v/>
      </c>
      <c r="FE33" s="81" t="str">
        <f t="shared" si="641"/>
        <v/>
      </c>
      <c r="FF33" s="81" t="str">
        <f t="shared" si="641"/>
        <v/>
      </c>
      <c r="FG33" s="81" t="str">
        <f t="shared" si="641"/>
        <v/>
      </c>
      <c r="FH33" s="81" t="str">
        <f t="shared" si="641"/>
        <v/>
      </c>
      <c r="FI33" s="81" t="str">
        <f t="shared" si="641"/>
        <v/>
      </c>
      <c r="FJ33" s="81" t="str">
        <f t="shared" si="642"/>
        <v/>
      </c>
      <c r="FK33" s="81" t="str">
        <f t="shared" si="642"/>
        <v/>
      </c>
      <c r="FL33" s="81" t="str">
        <f t="shared" si="642"/>
        <v/>
      </c>
      <c r="FM33" s="81" t="str">
        <f t="shared" si="642"/>
        <v/>
      </c>
      <c r="FN33" s="81" t="str">
        <f t="shared" si="642"/>
        <v/>
      </c>
      <c r="FO33" s="81" t="str">
        <f t="shared" si="642"/>
        <v/>
      </c>
      <c r="FP33" s="81" t="str">
        <f t="shared" si="642"/>
        <v/>
      </c>
      <c r="FQ33" s="81" t="str">
        <f t="shared" si="642"/>
        <v/>
      </c>
      <c r="FR33" s="81" t="str">
        <f t="shared" si="642"/>
        <v/>
      </c>
      <c r="FS33" s="81" t="str">
        <f t="shared" si="642"/>
        <v/>
      </c>
      <c r="FT33" s="81" t="str">
        <f t="shared" si="643"/>
        <v/>
      </c>
      <c r="FU33" s="81" t="str">
        <f t="shared" si="643"/>
        <v/>
      </c>
      <c r="FV33" s="81" t="str">
        <f t="shared" si="643"/>
        <v/>
      </c>
      <c r="FW33" s="81" t="str">
        <f t="shared" si="643"/>
        <v/>
      </c>
      <c r="FX33" s="81" t="str">
        <f t="shared" si="643"/>
        <v/>
      </c>
      <c r="FY33" s="81" t="str">
        <f t="shared" si="643"/>
        <v/>
      </c>
      <c r="FZ33" s="81" t="str">
        <f t="shared" si="643"/>
        <v/>
      </c>
      <c r="GA33" s="81" t="str">
        <f t="shared" si="643"/>
        <v/>
      </c>
      <c r="GB33" s="81" t="str">
        <f t="shared" si="643"/>
        <v/>
      </c>
      <c r="GC33" s="81" t="str">
        <f t="shared" si="643"/>
        <v/>
      </c>
      <c r="GD33" s="81" t="str">
        <f t="shared" si="644"/>
        <v/>
      </c>
      <c r="GE33" s="81" t="str">
        <f t="shared" si="644"/>
        <v/>
      </c>
      <c r="GF33" s="81" t="str">
        <f t="shared" si="644"/>
        <v/>
      </c>
      <c r="GG33" s="81" t="str">
        <f t="shared" si="644"/>
        <v/>
      </c>
      <c r="GH33" s="81" t="str">
        <f t="shared" si="644"/>
        <v/>
      </c>
      <c r="GI33" s="81" t="str">
        <f t="shared" si="644"/>
        <v/>
      </c>
      <c r="GJ33" s="81" t="str">
        <f t="shared" si="644"/>
        <v/>
      </c>
      <c r="GK33" s="81" t="str">
        <f t="shared" si="644"/>
        <v/>
      </c>
      <c r="GL33" s="81" t="str">
        <f t="shared" si="644"/>
        <v/>
      </c>
      <c r="GM33" s="81" t="str">
        <f t="shared" si="644"/>
        <v/>
      </c>
      <c r="GN33" s="81" t="str">
        <f t="shared" si="645"/>
        <v/>
      </c>
      <c r="GO33" s="81" t="str">
        <f t="shared" si="645"/>
        <v/>
      </c>
      <c r="GP33" s="81" t="str">
        <f t="shared" si="645"/>
        <v/>
      </c>
      <c r="GQ33" s="81" t="str">
        <f t="shared" si="645"/>
        <v/>
      </c>
      <c r="GR33" s="81" t="str">
        <f t="shared" si="645"/>
        <v/>
      </c>
      <c r="GS33" s="81" t="str">
        <f t="shared" si="645"/>
        <v/>
      </c>
      <c r="GT33" s="81" t="str">
        <f t="shared" si="645"/>
        <v/>
      </c>
      <c r="GU33" s="81" t="str">
        <f t="shared" si="645"/>
        <v/>
      </c>
      <c r="GV33" s="81" t="str">
        <f t="shared" si="645"/>
        <v/>
      </c>
      <c r="GW33" s="81" t="str">
        <f t="shared" si="645"/>
        <v/>
      </c>
      <c r="GX33" s="81" t="str">
        <f t="shared" si="646"/>
        <v/>
      </c>
      <c r="GY33" s="81" t="str">
        <f t="shared" si="646"/>
        <v/>
      </c>
      <c r="GZ33" s="81" t="str">
        <f t="shared" si="646"/>
        <v/>
      </c>
      <c r="HA33" s="81" t="str">
        <f t="shared" si="646"/>
        <v/>
      </c>
      <c r="HB33" s="81" t="str">
        <f t="shared" si="646"/>
        <v/>
      </c>
      <c r="HC33" s="81" t="str">
        <f t="shared" si="646"/>
        <v/>
      </c>
      <c r="HD33" s="81" t="str">
        <f t="shared" si="646"/>
        <v/>
      </c>
      <c r="HE33" s="81" t="str">
        <f t="shared" si="646"/>
        <v/>
      </c>
      <c r="HF33" s="81" t="str">
        <f t="shared" si="646"/>
        <v/>
      </c>
      <c r="HG33" s="81" t="str">
        <f t="shared" si="646"/>
        <v/>
      </c>
      <c r="HH33" s="81" t="str">
        <f t="shared" si="647"/>
        <v/>
      </c>
      <c r="HI33" s="81" t="str">
        <f t="shared" si="647"/>
        <v/>
      </c>
      <c r="HJ33" s="81" t="str">
        <f t="shared" si="647"/>
        <v/>
      </c>
      <c r="HK33" s="81" t="str">
        <f t="shared" si="647"/>
        <v/>
      </c>
      <c r="HL33" s="81" t="str">
        <f t="shared" si="647"/>
        <v/>
      </c>
      <c r="HM33" s="81" t="str">
        <f t="shared" si="647"/>
        <v/>
      </c>
      <c r="HN33" s="81" t="str">
        <f t="shared" si="647"/>
        <v/>
      </c>
      <c r="HO33" s="81" t="str">
        <f t="shared" si="647"/>
        <v/>
      </c>
      <c r="HP33" s="81" t="str">
        <f t="shared" si="647"/>
        <v/>
      </c>
      <c r="HQ33" s="81" t="str">
        <f t="shared" si="647"/>
        <v/>
      </c>
      <c r="HR33" s="81" t="str">
        <f t="shared" si="648"/>
        <v/>
      </c>
      <c r="HS33" s="81" t="str">
        <f t="shared" si="648"/>
        <v/>
      </c>
      <c r="HT33" s="81" t="str">
        <f t="shared" si="648"/>
        <v/>
      </c>
      <c r="HU33" s="81" t="str">
        <f t="shared" si="648"/>
        <v/>
      </c>
      <c r="HV33" s="81" t="str">
        <f t="shared" si="648"/>
        <v/>
      </c>
      <c r="HW33" s="81" t="str">
        <f t="shared" si="648"/>
        <v/>
      </c>
      <c r="HX33" s="81" t="str">
        <f t="shared" si="648"/>
        <v/>
      </c>
      <c r="HY33" s="81" t="str">
        <f t="shared" si="648"/>
        <v/>
      </c>
      <c r="HZ33" s="81" t="str">
        <f t="shared" si="648"/>
        <v/>
      </c>
      <c r="IA33" s="81" t="str">
        <f t="shared" si="648"/>
        <v/>
      </c>
      <c r="IB33" s="81" t="str">
        <f t="shared" si="649"/>
        <v/>
      </c>
      <c r="IC33" s="81" t="str">
        <f t="shared" si="649"/>
        <v/>
      </c>
      <c r="ID33" s="81" t="str">
        <f t="shared" si="649"/>
        <v/>
      </c>
      <c r="IE33" s="81" t="str">
        <f t="shared" si="649"/>
        <v/>
      </c>
      <c r="IF33" s="81" t="str">
        <f t="shared" si="649"/>
        <v/>
      </c>
      <c r="IG33" s="81" t="str">
        <f t="shared" si="649"/>
        <v/>
      </c>
      <c r="IH33" s="81" t="str">
        <f t="shared" si="649"/>
        <v/>
      </c>
      <c r="II33" s="81" t="str">
        <f t="shared" si="649"/>
        <v/>
      </c>
      <c r="IJ33" s="81" t="str">
        <f t="shared" si="649"/>
        <v/>
      </c>
      <c r="IK33" s="81" t="str">
        <f t="shared" si="649"/>
        <v/>
      </c>
      <c r="IL33" s="81" t="str">
        <f t="shared" si="650"/>
        <v/>
      </c>
      <c r="IM33" s="81" t="str">
        <f t="shared" si="650"/>
        <v/>
      </c>
      <c r="IN33" s="81" t="str">
        <f t="shared" si="650"/>
        <v/>
      </c>
      <c r="IO33" s="81" t="str">
        <f t="shared" si="650"/>
        <v/>
      </c>
      <c r="IP33" s="81" t="str">
        <f t="shared" si="650"/>
        <v/>
      </c>
      <c r="IQ33" s="81" t="str">
        <f t="shared" si="650"/>
        <v/>
      </c>
      <c r="IR33" s="81" t="str">
        <f t="shared" si="650"/>
        <v/>
      </c>
      <c r="IS33" s="81" t="str">
        <f t="shared" si="650"/>
        <v/>
      </c>
      <c r="IT33" s="81" t="str">
        <f t="shared" si="650"/>
        <v/>
      </c>
      <c r="IU33" s="81" t="str">
        <f t="shared" si="650"/>
        <v/>
      </c>
      <c r="IV33" s="81" t="str">
        <f t="shared" si="651"/>
        <v/>
      </c>
      <c r="IW33" s="81" t="str">
        <f t="shared" si="651"/>
        <v/>
      </c>
      <c r="IX33" s="81" t="str">
        <f t="shared" si="651"/>
        <v/>
      </c>
      <c r="IY33" s="81" t="str">
        <f t="shared" si="651"/>
        <v/>
      </c>
      <c r="IZ33" s="81" t="str">
        <f t="shared" si="651"/>
        <v/>
      </c>
      <c r="JA33" s="81" t="str">
        <f t="shared" si="651"/>
        <v/>
      </c>
      <c r="JB33" s="81" t="str">
        <f t="shared" si="651"/>
        <v/>
      </c>
      <c r="JC33" s="81" t="str">
        <f t="shared" si="651"/>
        <v/>
      </c>
      <c r="JD33" s="81" t="str">
        <f t="shared" si="651"/>
        <v/>
      </c>
      <c r="JE33" s="81" t="str">
        <f t="shared" si="651"/>
        <v/>
      </c>
      <c r="JF33" s="81" t="str">
        <f t="shared" si="652"/>
        <v/>
      </c>
      <c r="JG33" s="81" t="str">
        <f t="shared" si="652"/>
        <v/>
      </c>
      <c r="JH33" s="81" t="str">
        <f t="shared" si="652"/>
        <v/>
      </c>
      <c r="JI33" s="81" t="str">
        <f t="shared" si="652"/>
        <v/>
      </c>
      <c r="JJ33" s="81" t="str">
        <f t="shared" si="652"/>
        <v/>
      </c>
      <c r="JK33" s="81" t="str">
        <f t="shared" si="652"/>
        <v/>
      </c>
      <c r="JL33" s="81" t="str">
        <f t="shared" si="652"/>
        <v/>
      </c>
      <c r="JM33" s="81" t="str">
        <f t="shared" si="652"/>
        <v/>
      </c>
      <c r="JN33" s="81" t="str">
        <f t="shared" si="652"/>
        <v/>
      </c>
      <c r="JO33" s="81" t="str">
        <f t="shared" si="652"/>
        <v/>
      </c>
      <c r="JP33" s="81" t="str">
        <f t="shared" si="653"/>
        <v/>
      </c>
      <c r="JQ33" s="81" t="str">
        <f t="shared" si="653"/>
        <v/>
      </c>
      <c r="JR33" s="81" t="str">
        <f t="shared" si="653"/>
        <v/>
      </c>
      <c r="JS33" s="81" t="str">
        <f t="shared" si="653"/>
        <v/>
      </c>
      <c r="JT33" s="81" t="str">
        <f t="shared" si="653"/>
        <v/>
      </c>
      <c r="JU33" s="81" t="str">
        <f t="shared" si="653"/>
        <v/>
      </c>
      <c r="JV33" s="81" t="str">
        <f t="shared" si="653"/>
        <v/>
      </c>
      <c r="JW33" s="81" t="str">
        <f t="shared" si="653"/>
        <v/>
      </c>
      <c r="JX33" s="81" t="str">
        <f t="shared" si="653"/>
        <v/>
      </c>
      <c r="JY33" s="81" t="str">
        <f t="shared" si="653"/>
        <v/>
      </c>
      <c r="JZ33" s="81" t="str">
        <f t="shared" si="654"/>
        <v/>
      </c>
      <c r="KA33" s="81" t="str">
        <f t="shared" si="654"/>
        <v/>
      </c>
      <c r="KB33" s="81" t="str">
        <f t="shared" si="654"/>
        <v/>
      </c>
      <c r="KC33" s="81" t="str">
        <f t="shared" si="654"/>
        <v/>
      </c>
      <c r="KD33" s="81" t="str">
        <f t="shared" si="654"/>
        <v/>
      </c>
      <c r="KE33" s="81" t="str">
        <f t="shared" si="654"/>
        <v/>
      </c>
      <c r="KF33" s="81" t="str">
        <f t="shared" si="654"/>
        <v/>
      </c>
      <c r="KG33" s="81" t="str">
        <f t="shared" si="654"/>
        <v/>
      </c>
      <c r="KH33" s="81" t="str">
        <f t="shared" si="654"/>
        <v/>
      </c>
      <c r="KI33" s="81" t="str">
        <f t="shared" si="654"/>
        <v/>
      </c>
      <c r="KP33" s="79">
        <f t="shared" si="445"/>
        <v>1</v>
      </c>
      <c r="KQ33" s="79" t="str">
        <f t="shared" si="449"/>
        <v/>
      </c>
      <c r="KR33" s="79" t="str">
        <f t="shared" si="450"/>
        <v/>
      </c>
      <c r="KS33" s="79" t="str">
        <f t="shared" si="451"/>
        <v/>
      </c>
      <c r="KT33" s="79" t="str">
        <f t="shared" si="452"/>
        <v/>
      </c>
      <c r="KU33" s="79" t="str">
        <f t="shared" si="453"/>
        <v/>
      </c>
      <c r="KV33" s="79" t="str">
        <f t="shared" si="454"/>
        <v/>
      </c>
      <c r="KW33" s="79" t="str">
        <f t="shared" si="455"/>
        <v/>
      </c>
      <c r="KX33" s="79" t="str">
        <f t="shared" si="456"/>
        <v/>
      </c>
      <c r="KY33" s="79" t="str">
        <f t="shared" si="457"/>
        <v/>
      </c>
      <c r="KZ33" s="79" t="str">
        <f t="shared" si="458"/>
        <v/>
      </c>
      <c r="LA33" s="79" t="str">
        <f t="shared" si="459"/>
        <v/>
      </c>
      <c r="LB33" s="79" t="str">
        <f t="shared" si="460"/>
        <v/>
      </c>
      <c r="LC33" s="79" t="str">
        <f t="shared" si="461"/>
        <v/>
      </c>
      <c r="LD33" s="79" t="str">
        <f t="shared" si="462"/>
        <v/>
      </c>
      <c r="LE33" s="79" t="str">
        <f t="shared" si="463"/>
        <v/>
      </c>
      <c r="LF33" s="79" t="str">
        <f t="shared" si="464"/>
        <v/>
      </c>
      <c r="LG33" s="79" t="str">
        <f t="shared" si="465"/>
        <v/>
      </c>
      <c r="LH33" s="79" t="str">
        <f t="shared" si="466"/>
        <v/>
      </c>
      <c r="LI33" s="79" t="str">
        <f t="shared" si="467"/>
        <v/>
      </c>
      <c r="LJ33" s="79" t="str">
        <f t="shared" si="468"/>
        <v/>
      </c>
      <c r="LK33" s="79" t="str">
        <f t="shared" si="469"/>
        <v/>
      </c>
      <c r="LL33" s="79" t="str">
        <f t="shared" si="470"/>
        <v/>
      </c>
      <c r="LM33" s="79" t="str">
        <f t="shared" si="471"/>
        <v/>
      </c>
      <c r="LN33" s="79" t="str">
        <f t="shared" si="472"/>
        <v/>
      </c>
      <c r="LO33" s="79" t="str">
        <f t="shared" si="473"/>
        <v/>
      </c>
      <c r="LP33" s="79" t="str">
        <f t="shared" si="474"/>
        <v/>
      </c>
      <c r="LQ33" s="79" t="str">
        <f t="shared" si="475"/>
        <v/>
      </c>
      <c r="LR33" s="79" t="str">
        <f t="shared" si="476"/>
        <v/>
      </c>
      <c r="LS33" s="79" t="str">
        <f t="shared" si="477"/>
        <v/>
      </c>
      <c r="LT33" s="79" t="str">
        <f t="shared" si="478"/>
        <v/>
      </c>
      <c r="LU33" s="79" t="str">
        <f t="shared" si="479"/>
        <v/>
      </c>
      <c r="LV33" s="79" t="str">
        <f t="shared" si="480"/>
        <v/>
      </c>
      <c r="LW33" s="79" t="str">
        <f t="shared" si="481"/>
        <v/>
      </c>
      <c r="LX33" s="79" t="str">
        <f t="shared" si="482"/>
        <v/>
      </c>
      <c r="LY33" s="79" t="str">
        <f t="shared" si="483"/>
        <v/>
      </c>
      <c r="LZ33" s="79" t="str">
        <f t="shared" si="484"/>
        <v/>
      </c>
      <c r="MA33" s="79" t="str">
        <f t="shared" si="485"/>
        <v/>
      </c>
      <c r="MB33" s="79" t="str">
        <f t="shared" si="486"/>
        <v/>
      </c>
      <c r="MC33" s="79" t="str">
        <f t="shared" si="487"/>
        <v/>
      </c>
      <c r="MD33" s="79" t="str">
        <f t="shared" si="488"/>
        <v/>
      </c>
      <c r="ME33" s="79" t="str">
        <f t="shared" si="489"/>
        <v/>
      </c>
      <c r="MF33" s="79" t="str">
        <f t="shared" si="490"/>
        <v/>
      </c>
      <c r="MG33" s="79" t="str">
        <f t="shared" si="491"/>
        <v/>
      </c>
      <c r="MH33" s="79" t="str">
        <f t="shared" si="492"/>
        <v/>
      </c>
      <c r="MI33" s="79" t="str">
        <f t="shared" si="493"/>
        <v/>
      </c>
      <c r="MJ33" s="79" t="str">
        <f t="shared" si="494"/>
        <v/>
      </c>
      <c r="MK33" s="79" t="str">
        <f t="shared" si="495"/>
        <v/>
      </c>
      <c r="ML33" s="79" t="str">
        <f t="shared" si="496"/>
        <v/>
      </c>
      <c r="MM33" s="79" t="str">
        <f t="shared" si="497"/>
        <v/>
      </c>
      <c r="MN33" s="79" t="str">
        <f t="shared" si="498"/>
        <v/>
      </c>
      <c r="MO33" s="79" t="str">
        <f t="shared" si="499"/>
        <v/>
      </c>
      <c r="MP33" s="79" t="str">
        <f t="shared" si="500"/>
        <v/>
      </c>
      <c r="MQ33" s="79" t="str">
        <f t="shared" si="501"/>
        <v/>
      </c>
      <c r="MR33" s="79" t="str">
        <f t="shared" si="502"/>
        <v/>
      </c>
      <c r="MS33" s="79" t="str">
        <f t="shared" si="503"/>
        <v/>
      </c>
      <c r="MT33" s="79" t="str">
        <f t="shared" si="504"/>
        <v/>
      </c>
      <c r="MU33" s="79" t="str">
        <f t="shared" si="505"/>
        <v/>
      </c>
      <c r="MV33" s="79" t="str">
        <f t="shared" si="506"/>
        <v/>
      </c>
      <c r="MW33" s="79" t="str">
        <f t="shared" si="507"/>
        <v/>
      </c>
      <c r="MX33" s="79" t="str">
        <f t="shared" si="508"/>
        <v/>
      </c>
      <c r="MY33" s="79" t="str">
        <f t="shared" si="509"/>
        <v/>
      </c>
      <c r="MZ33" s="79" t="str">
        <f t="shared" si="510"/>
        <v/>
      </c>
      <c r="NA33" s="79" t="str">
        <f t="shared" si="511"/>
        <v/>
      </c>
      <c r="NB33" s="79" t="str">
        <f t="shared" si="447"/>
        <v/>
      </c>
      <c r="NC33" s="79" t="str">
        <f t="shared" si="512"/>
        <v/>
      </c>
      <c r="ND33" s="79" t="str">
        <f t="shared" si="513"/>
        <v/>
      </c>
      <c r="NE33" s="79" t="str">
        <f t="shared" si="514"/>
        <v/>
      </c>
      <c r="NF33" s="79" t="str">
        <f t="shared" si="515"/>
        <v/>
      </c>
      <c r="NG33" s="79" t="str">
        <f t="shared" si="516"/>
        <v/>
      </c>
      <c r="NH33" s="79" t="str">
        <f t="shared" si="517"/>
        <v/>
      </c>
      <c r="NI33" s="79" t="str">
        <f t="shared" si="518"/>
        <v/>
      </c>
      <c r="NJ33" s="79" t="str">
        <f t="shared" si="519"/>
        <v/>
      </c>
      <c r="NK33" s="79" t="str">
        <f t="shared" si="520"/>
        <v/>
      </c>
      <c r="NL33" s="79" t="str">
        <f t="shared" si="521"/>
        <v/>
      </c>
      <c r="NM33" s="79" t="str">
        <f t="shared" si="522"/>
        <v/>
      </c>
      <c r="NN33" s="79" t="str">
        <f t="shared" si="523"/>
        <v/>
      </c>
      <c r="NO33" s="79" t="str">
        <f t="shared" si="524"/>
        <v/>
      </c>
      <c r="NP33" s="79" t="str">
        <f t="shared" si="525"/>
        <v/>
      </c>
      <c r="NQ33" s="79" t="str">
        <f t="shared" si="526"/>
        <v/>
      </c>
      <c r="NR33" s="79" t="str">
        <f t="shared" si="527"/>
        <v/>
      </c>
      <c r="NS33" s="79" t="str">
        <f t="shared" si="528"/>
        <v/>
      </c>
      <c r="NT33" s="79" t="str">
        <f t="shared" si="529"/>
        <v/>
      </c>
      <c r="NU33" s="79" t="str">
        <f t="shared" si="530"/>
        <v/>
      </c>
      <c r="NV33" s="79" t="str">
        <f t="shared" si="531"/>
        <v/>
      </c>
      <c r="NW33" s="79" t="str">
        <f t="shared" si="532"/>
        <v/>
      </c>
      <c r="NX33" s="79" t="str">
        <f t="shared" si="533"/>
        <v/>
      </c>
      <c r="NY33" s="79" t="str">
        <f t="shared" si="534"/>
        <v/>
      </c>
      <c r="NZ33" s="79" t="str">
        <f t="shared" si="535"/>
        <v/>
      </c>
      <c r="OA33" s="79" t="str">
        <f t="shared" si="536"/>
        <v/>
      </c>
      <c r="OB33" s="79" t="str">
        <f t="shared" si="537"/>
        <v/>
      </c>
      <c r="OC33" s="79" t="str">
        <f t="shared" si="538"/>
        <v/>
      </c>
      <c r="OD33" s="79" t="str">
        <f t="shared" si="539"/>
        <v/>
      </c>
      <c r="OE33" s="79" t="str">
        <f t="shared" si="540"/>
        <v/>
      </c>
      <c r="OF33" s="79" t="str">
        <f t="shared" si="541"/>
        <v/>
      </c>
      <c r="OG33" s="79" t="str">
        <f t="shared" si="542"/>
        <v/>
      </c>
      <c r="OH33" s="79" t="str">
        <f t="shared" si="543"/>
        <v/>
      </c>
      <c r="OI33" s="79" t="str">
        <f t="shared" si="544"/>
        <v/>
      </c>
      <c r="OJ33" s="79" t="str">
        <f t="shared" si="545"/>
        <v/>
      </c>
      <c r="OK33" s="79" t="str">
        <f t="shared" si="546"/>
        <v/>
      </c>
      <c r="OL33" s="79" t="str">
        <f t="shared" si="547"/>
        <v/>
      </c>
      <c r="OM33" s="79" t="str">
        <f t="shared" si="548"/>
        <v/>
      </c>
      <c r="ON33" s="79" t="str">
        <f t="shared" si="549"/>
        <v/>
      </c>
      <c r="OO33" s="79" t="str">
        <f t="shared" si="550"/>
        <v/>
      </c>
      <c r="OP33" s="79" t="str">
        <f t="shared" si="551"/>
        <v/>
      </c>
      <c r="OQ33" s="79" t="str">
        <f t="shared" si="552"/>
        <v/>
      </c>
      <c r="OR33" s="79" t="str">
        <f t="shared" si="553"/>
        <v/>
      </c>
      <c r="OS33" s="79" t="str">
        <f t="shared" si="554"/>
        <v/>
      </c>
      <c r="OT33" s="79" t="str">
        <f t="shared" si="555"/>
        <v/>
      </c>
      <c r="OU33" s="79" t="str">
        <f t="shared" si="556"/>
        <v/>
      </c>
      <c r="OV33" s="79" t="str">
        <f t="shared" si="557"/>
        <v/>
      </c>
      <c r="OW33" s="79" t="str">
        <f t="shared" si="558"/>
        <v/>
      </c>
      <c r="OX33" s="79" t="str">
        <f t="shared" si="559"/>
        <v/>
      </c>
      <c r="OY33" s="79" t="str">
        <f t="shared" si="560"/>
        <v/>
      </c>
      <c r="OZ33" s="79" t="str">
        <f t="shared" si="561"/>
        <v/>
      </c>
      <c r="PA33" s="79" t="str">
        <f t="shared" si="562"/>
        <v/>
      </c>
      <c r="PB33" s="79" t="str">
        <f t="shared" si="563"/>
        <v/>
      </c>
      <c r="PC33" s="79" t="str">
        <f t="shared" si="564"/>
        <v/>
      </c>
      <c r="PD33" s="79" t="str">
        <f t="shared" si="565"/>
        <v/>
      </c>
      <c r="PE33" s="79" t="str">
        <f t="shared" si="566"/>
        <v/>
      </c>
      <c r="PF33" s="79" t="str">
        <f t="shared" si="567"/>
        <v/>
      </c>
      <c r="PG33" s="79" t="str">
        <f t="shared" si="568"/>
        <v/>
      </c>
      <c r="PH33" s="79" t="str">
        <f t="shared" si="569"/>
        <v/>
      </c>
      <c r="PI33" s="79" t="str">
        <f t="shared" si="570"/>
        <v/>
      </c>
      <c r="PJ33" s="79" t="str">
        <f t="shared" si="571"/>
        <v/>
      </c>
      <c r="PK33" s="79" t="str">
        <f t="shared" si="572"/>
        <v/>
      </c>
      <c r="PL33" s="79" t="str">
        <f t="shared" si="573"/>
        <v/>
      </c>
      <c r="PM33" s="79" t="str">
        <f t="shared" si="574"/>
        <v/>
      </c>
      <c r="PN33" s="79" t="str">
        <f t="shared" si="448"/>
        <v/>
      </c>
      <c r="PO33" s="79" t="str">
        <f t="shared" si="625"/>
        <v/>
      </c>
      <c r="PP33" s="79" t="str">
        <f t="shared" si="626"/>
        <v/>
      </c>
      <c r="PQ33" s="79" t="str">
        <f t="shared" si="627"/>
        <v/>
      </c>
      <c r="PR33" s="79" t="str">
        <f t="shared" si="628"/>
        <v/>
      </c>
      <c r="PS33" s="79" t="str">
        <f t="shared" si="629"/>
        <v/>
      </c>
      <c r="PT33" s="79" t="str">
        <f t="shared" si="630"/>
        <v/>
      </c>
      <c r="PU33" s="79" t="str">
        <f t="shared" si="631"/>
        <v/>
      </c>
      <c r="PV33" s="79" t="str">
        <f t="shared" si="632"/>
        <v/>
      </c>
      <c r="PW33" s="79" t="str">
        <f t="shared" si="633"/>
        <v/>
      </c>
      <c r="PX33" s="79" t="str">
        <f t="shared" si="634"/>
        <v/>
      </c>
      <c r="PY33" s="79" t="str">
        <f t="shared" si="635"/>
        <v/>
      </c>
      <c r="PZ33" s="79" t="str">
        <f t="shared" si="575"/>
        <v/>
      </c>
      <c r="QA33" s="79" t="str">
        <f t="shared" si="576"/>
        <v/>
      </c>
      <c r="QB33" s="79" t="str">
        <f t="shared" si="577"/>
        <v/>
      </c>
      <c r="QC33" s="79" t="str">
        <f t="shared" si="578"/>
        <v/>
      </c>
      <c r="QD33" s="79" t="str">
        <f t="shared" si="579"/>
        <v/>
      </c>
      <c r="QE33" s="79" t="str">
        <f t="shared" si="580"/>
        <v/>
      </c>
      <c r="QF33" s="79" t="str">
        <f t="shared" si="581"/>
        <v/>
      </c>
      <c r="QG33" s="79" t="str">
        <f t="shared" si="582"/>
        <v/>
      </c>
      <c r="QH33" s="79" t="str">
        <f t="shared" si="583"/>
        <v/>
      </c>
      <c r="QI33" s="79" t="str">
        <f t="shared" si="584"/>
        <v/>
      </c>
      <c r="QJ33" s="79" t="str">
        <f t="shared" si="585"/>
        <v/>
      </c>
      <c r="QK33" s="79" t="str">
        <f t="shared" si="586"/>
        <v/>
      </c>
      <c r="QL33" s="79" t="str">
        <f t="shared" si="587"/>
        <v/>
      </c>
      <c r="QM33" s="79" t="str">
        <f t="shared" si="588"/>
        <v/>
      </c>
      <c r="QN33" s="79" t="str">
        <f t="shared" si="589"/>
        <v/>
      </c>
      <c r="QO33" s="79" t="str">
        <f t="shared" si="590"/>
        <v/>
      </c>
      <c r="QP33" s="79" t="str">
        <f t="shared" si="591"/>
        <v/>
      </c>
      <c r="QQ33" s="79" t="str">
        <f t="shared" si="592"/>
        <v/>
      </c>
      <c r="QR33" s="79" t="str">
        <f t="shared" si="593"/>
        <v/>
      </c>
      <c r="QS33" s="79" t="str">
        <f t="shared" si="594"/>
        <v/>
      </c>
      <c r="QT33" s="79" t="str">
        <f t="shared" si="595"/>
        <v/>
      </c>
      <c r="QU33" s="79" t="str">
        <f t="shared" si="596"/>
        <v/>
      </c>
      <c r="QV33" s="79" t="str">
        <f t="shared" si="597"/>
        <v/>
      </c>
      <c r="QW33" s="79" t="str">
        <f t="shared" si="598"/>
        <v/>
      </c>
      <c r="QX33" s="79" t="str">
        <f t="shared" si="599"/>
        <v/>
      </c>
      <c r="QY33" s="79" t="str">
        <f t="shared" si="600"/>
        <v/>
      </c>
      <c r="QZ33" s="79" t="str">
        <f t="shared" si="601"/>
        <v/>
      </c>
      <c r="RA33" s="79" t="str">
        <f t="shared" si="602"/>
        <v/>
      </c>
      <c r="RB33" s="79" t="str">
        <f t="shared" si="603"/>
        <v/>
      </c>
      <c r="RC33" s="79" t="str">
        <f t="shared" si="604"/>
        <v/>
      </c>
      <c r="RD33" s="79" t="str">
        <f t="shared" si="605"/>
        <v/>
      </c>
      <c r="RE33" s="79" t="str">
        <f t="shared" si="606"/>
        <v/>
      </c>
      <c r="RF33" s="79" t="str">
        <f t="shared" si="607"/>
        <v/>
      </c>
      <c r="RG33" s="79" t="str">
        <f t="shared" si="608"/>
        <v/>
      </c>
      <c r="RH33" s="79" t="str">
        <f t="shared" si="609"/>
        <v/>
      </c>
      <c r="RI33" s="79" t="str">
        <f t="shared" si="610"/>
        <v/>
      </c>
      <c r="RJ33" s="79" t="str">
        <f t="shared" si="611"/>
        <v/>
      </c>
      <c r="RK33" s="79" t="str">
        <f t="shared" si="612"/>
        <v/>
      </c>
      <c r="RL33" s="79" t="str">
        <f t="shared" si="613"/>
        <v/>
      </c>
      <c r="RM33" s="79" t="str">
        <f t="shared" si="614"/>
        <v/>
      </c>
      <c r="RN33" s="79" t="str">
        <f t="shared" si="615"/>
        <v/>
      </c>
      <c r="RO33" s="79" t="str">
        <f t="shared" si="616"/>
        <v/>
      </c>
      <c r="RP33" s="79" t="str">
        <f t="shared" si="617"/>
        <v/>
      </c>
      <c r="RQ33" s="79" t="str">
        <f t="shared" si="618"/>
        <v/>
      </c>
      <c r="RR33" s="79" t="str">
        <f t="shared" si="619"/>
        <v/>
      </c>
      <c r="RS33" s="79" t="str">
        <f t="shared" si="620"/>
        <v/>
      </c>
      <c r="RT33" s="79" t="str">
        <f t="shared" si="621"/>
        <v/>
      </c>
      <c r="RU33" s="79" t="str">
        <f t="shared" si="622"/>
        <v/>
      </c>
      <c r="RV33" s="79" t="str">
        <f t="shared" si="623"/>
        <v/>
      </c>
      <c r="RW33" s="79" t="str">
        <f t="shared" si="624"/>
        <v/>
      </c>
    </row>
    <row r="34" spans="1:491" x14ac:dyDescent="0.25">
      <c r="C34" s="15">
        <f t="shared" si="665"/>
        <v>19</v>
      </c>
      <c r="D34" s="18" t="s">
        <v>75</v>
      </c>
      <c r="E34" s="20">
        <v>8</v>
      </c>
      <c r="F34" s="20">
        <v>9</v>
      </c>
      <c r="G34" s="20"/>
      <c r="H34" s="20"/>
      <c r="I34" s="20"/>
      <c r="J34" s="20"/>
      <c r="K34" s="20"/>
      <c r="L34" s="20"/>
      <c r="M34" s="20"/>
      <c r="N34" s="20"/>
      <c r="O34" s="20"/>
      <c r="P34" s="20"/>
      <c r="Q34" s="20"/>
      <c r="R34" s="20"/>
      <c r="S34" s="20"/>
      <c r="T34" s="20"/>
      <c r="U34" s="20"/>
      <c r="V34" s="20"/>
      <c r="W34" s="20"/>
      <c r="X34" s="21"/>
      <c r="BG34" s="56" t="s">
        <v>9</v>
      </c>
      <c r="CC34" s="54">
        <f>MIN(brandcomp)</f>
        <v>1</v>
      </c>
      <c r="CD34" s="54">
        <f>MAX(brandcomp)</f>
        <v>9</v>
      </c>
      <c r="CE34" s="54">
        <f>+CD34+CC34</f>
        <v>10</v>
      </c>
      <c r="DA34" s="54">
        <f t="shared" si="446"/>
        <v>20</v>
      </c>
      <c r="DB34" s="81">
        <f t="shared" si="636"/>
        <v>1</v>
      </c>
      <c r="DC34" s="81" t="str">
        <f t="shared" si="636"/>
        <v/>
      </c>
      <c r="DD34" s="81" t="str">
        <f t="shared" si="636"/>
        <v/>
      </c>
      <c r="DE34" s="81" t="str">
        <f t="shared" si="636"/>
        <v/>
      </c>
      <c r="DF34" s="81" t="str">
        <f t="shared" si="636"/>
        <v/>
      </c>
      <c r="DG34" s="81" t="str">
        <f t="shared" si="636"/>
        <v/>
      </c>
      <c r="DH34" s="81" t="str">
        <f t="shared" si="636"/>
        <v/>
      </c>
      <c r="DI34" s="81" t="str">
        <f t="shared" si="636"/>
        <v/>
      </c>
      <c r="DJ34" s="81" t="str">
        <f t="shared" si="636"/>
        <v/>
      </c>
      <c r="DK34" s="81" t="str">
        <f t="shared" si="636"/>
        <v/>
      </c>
      <c r="DL34" s="81" t="str">
        <f t="shared" si="637"/>
        <v/>
      </c>
      <c r="DM34" s="81" t="str">
        <f t="shared" si="637"/>
        <v/>
      </c>
      <c r="DN34" s="81" t="str">
        <f t="shared" si="637"/>
        <v/>
      </c>
      <c r="DO34" s="81" t="str">
        <f t="shared" si="637"/>
        <v/>
      </c>
      <c r="DP34" s="81" t="str">
        <f t="shared" si="637"/>
        <v/>
      </c>
      <c r="DQ34" s="81" t="str">
        <f t="shared" si="637"/>
        <v/>
      </c>
      <c r="DR34" s="81" t="str">
        <f t="shared" si="637"/>
        <v/>
      </c>
      <c r="DS34" s="81" t="str">
        <f t="shared" si="637"/>
        <v/>
      </c>
      <c r="DT34" s="81" t="str">
        <f t="shared" si="637"/>
        <v/>
      </c>
      <c r="DU34" s="81" t="str">
        <f t="shared" si="637"/>
        <v/>
      </c>
      <c r="DV34" s="81" t="str">
        <f t="shared" si="638"/>
        <v/>
      </c>
      <c r="DW34" s="81" t="str">
        <f t="shared" si="638"/>
        <v/>
      </c>
      <c r="DX34" s="81" t="str">
        <f t="shared" si="638"/>
        <v/>
      </c>
      <c r="DY34" s="81" t="str">
        <f t="shared" si="638"/>
        <v/>
      </c>
      <c r="DZ34" s="81" t="str">
        <f t="shared" si="638"/>
        <v/>
      </c>
      <c r="EA34" s="81" t="str">
        <f t="shared" si="638"/>
        <v/>
      </c>
      <c r="EB34" s="81" t="str">
        <f t="shared" si="638"/>
        <v/>
      </c>
      <c r="EC34" s="81" t="str">
        <f t="shared" si="638"/>
        <v/>
      </c>
      <c r="ED34" s="81" t="str">
        <f t="shared" si="638"/>
        <v/>
      </c>
      <c r="EE34" s="81" t="str">
        <f t="shared" si="638"/>
        <v/>
      </c>
      <c r="EF34" s="81" t="str">
        <f t="shared" si="639"/>
        <v/>
      </c>
      <c r="EG34" s="81" t="str">
        <f t="shared" si="639"/>
        <v/>
      </c>
      <c r="EH34" s="81" t="str">
        <f t="shared" si="639"/>
        <v/>
      </c>
      <c r="EI34" s="81" t="str">
        <f t="shared" si="639"/>
        <v/>
      </c>
      <c r="EJ34" s="81" t="str">
        <f t="shared" si="639"/>
        <v/>
      </c>
      <c r="EK34" s="81" t="str">
        <f t="shared" si="639"/>
        <v/>
      </c>
      <c r="EL34" s="81" t="str">
        <f t="shared" si="639"/>
        <v/>
      </c>
      <c r="EM34" s="81" t="str">
        <f t="shared" si="639"/>
        <v/>
      </c>
      <c r="EN34" s="81" t="str">
        <f t="shared" si="639"/>
        <v/>
      </c>
      <c r="EO34" s="81" t="str">
        <f t="shared" si="639"/>
        <v/>
      </c>
      <c r="EP34" s="81" t="str">
        <f t="shared" si="640"/>
        <v/>
      </c>
      <c r="EQ34" s="81" t="str">
        <f t="shared" si="640"/>
        <v/>
      </c>
      <c r="ER34" s="81" t="str">
        <f t="shared" si="640"/>
        <v/>
      </c>
      <c r="ES34" s="81" t="str">
        <f t="shared" si="640"/>
        <v/>
      </c>
      <c r="ET34" s="81" t="str">
        <f t="shared" si="640"/>
        <v/>
      </c>
      <c r="EU34" s="81" t="str">
        <f t="shared" si="640"/>
        <v/>
      </c>
      <c r="EV34" s="81" t="str">
        <f t="shared" si="640"/>
        <v/>
      </c>
      <c r="EW34" s="81" t="str">
        <f t="shared" si="640"/>
        <v/>
      </c>
      <c r="EX34" s="81" t="str">
        <f t="shared" si="640"/>
        <v/>
      </c>
      <c r="EY34" s="81" t="str">
        <f t="shared" si="640"/>
        <v/>
      </c>
      <c r="EZ34" s="81" t="str">
        <f t="shared" si="641"/>
        <v/>
      </c>
      <c r="FA34" s="81" t="str">
        <f t="shared" si="641"/>
        <v/>
      </c>
      <c r="FB34" s="81" t="str">
        <f t="shared" si="641"/>
        <v/>
      </c>
      <c r="FC34" s="81" t="str">
        <f t="shared" si="641"/>
        <v/>
      </c>
      <c r="FD34" s="81" t="str">
        <f t="shared" si="641"/>
        <v/>
      </c>
      <c r="FE34" s="81" t="str">
        <f t="shared" si="641"/>
        <v/>
      </c>
      <c r="FF34" s="81" t="str">
        <f t="shared" si="641"/>
        <v/>
      </c>
      <c r="FG34" s="81" t="str">
        <f t="shared" si="641"/>
        <v/>
      </c>
      <c r="FH34" s="81" t="str">
        <f t="shared" si="641"/>
        <v/>
      </c>
      <c r="FI34" s="81" t="str">
        <f t="shared" si="641"/>
        <v/>
      </c>
      <c r="FJ34" s="81" t="str">
        <f t="shared" si="642"/>
        <v/>
      </c>
      <c r="FK34" s="81" t="str">
        <f t="shared" si="642"/>
        <v/>
      </c>
      <c r="FL34" s="81" t="str">
        <f t="shared" si="642"/>
        <v/>
      </c>
      <c r="FM34" s="81" t="str">
        <f t="shared" si="642"/>
        <v/>
      </c>
      <c r="FN34" s="81" t="str">
        <f t="shared" si="642"/>
        <v/>
      </c>
      <c r="FO34" s="81" t="str">
        <f t="shared" si="642"/>
        <v/>
      </c>
      <c r="FP34" s="81" t="str">
        <f t="shared" si="642"/>
        <v/>
      </c>
      <c r="FQ34" s="81" t="str">
        <f t="shared" si="642"/>
        <v/>
      </c>
      <c r="FR34" s="81" t="str">
        <f t="shared" si="642"/>
        <v/>
      </c>
      <c r="FS34" s="81" t="str">
        <f t="shared" si="642"/>
        <v/>
      </c>
      <c r="FT34" s="81" t="str">
        <f t="shared" si="643"/>
        <v/>
      </c>
      <c r="FU34" s="81" t="str">
        <f t="shared" si="643"/>
        <v/>
      </c>
      <c r="FV34" s="81" t="str">
        <f t="shared" si="643"/>
        <v/>
      </c>
      <c r="FW34" s="81" t="str">
        <f t="shared" si="643"/>
        <v/>
      </c>
      <c r="FX34" s="81" t="str">
        <f t="shared" si="643"/>
        <v/>
      </c>
      <c r="FY34" s="81" t="str">
        <f t="shared" si="643"/>
        <v/>
      </c>
      <c r="FZ34" s="81" t="str">
        <f t="shared" si="643"/>
        <v/>
      </c>
      <c r="GA34" s="81" t="str">
        <f t="shared" si="643"/>
        <v/>
      </c>
      <c r="GB34" s="81" t="str">
        <f t="shared" si="643"/>
        <v/>
      </c>
      <c r="GC34" s="81" t="str">
        <f t="shared" si="643"/>
        <v/>
      </c>
      <c r="GD34" s="81" t="str">
        <f t="shared" si="644"/>
        <v/>
      </c>
      <c r="GE34" s="81" t="str">
        <f t="shared" si="644"/>
        <v/>
      </c>
      <c r="GF34" s="81" t="str">
        <f t="shared" si="644"/>
        <v/>
      </c>
      <c r="GG34" s="81" t="str">
        <f t="shared" si="644"/>
        <v/>
      </c>
      <c r="GH34" s="81" t="str">
        <f t="shared" si="644"/>
        <v/>
      </c>
      <c r="GI34" s="81" t="str">
        <f t="shared" si="644"/>
        <v/>
      </c>
      <c r="GJ34" s="81" t="str">
        <f t="shared" si="644"/>
        <v/>
      </c>
      <c r="GK34" s="81" t="str">
        <f t="shared" si="644"/>
        <v/>
      </c>
      <c r="GL34" s="81" t="str">
        <f t="shared" si="644"/>
        <v/>
      </c>
      <c r="GM34" s="81" t="str">
        <f t="shared" si="644"/>
        <v/>
      </c>
      <c r="GN34" s="81" t="str">
        <f t="shared" si="645"/>
        <v/>
      </c>
      <c r="GO34" s="81" t="str">
        <f t="shared" si="645"/>
        <v/>
      </c>
      <c r="GP34" s="81" t="str">
        <f t="shared" si="645"/>
        <v/>
      </c>
      <c r="GQ34" s="81" t="str">
        <f t="shared" si="645"/>
        <v/>
      </c>
      <c r="GR34" s="81" t="str">
        <f t="shared" si="645"/>
        <v/>
      </c>
      <c r="GS34" s="81" t="str">
        <f t="shared" si="645"/>
        <v/>
      </c>
      <c r="GT34" s="81" t="str">
        <f t="shared" si="645"/>
        <v/>
      </c>
      <c r="GU34" s="81" t="str">
        <f t="shared" si="645"/>
        <v/>
      </c>
      <c r="GV34" s="81" t="str">
        <f t="shared" si="645"/>
        <v/>
      </c>
      <c r="GW34" s="81" t="str">
        <f t="shared" si="645"/>
        <v/>
      </c>
      <c r="GX34" s="81" t="str">
        <f t="shared" si="646"/>
        <v/>
      </c>
      <c r="GY34" s="81" t="str">
        <f t="shared" si="646"/>
        <v/>
      </c>
      <c r="GZ34" s="81" t="str">
        <f t="shared" si="646"/>
        <v/>
      </c>
      <c r="HA34" s="81" t="str">
        <f t="shared" si="646"/>
        <v/>
      </c>
      <c r="HB34" s="81" t="str">
        <f t="shared" si="646"/>
        <v/>
      </c>
      <c r="HC34" s="81" t="str">
        <f t="shared" si="646"/>
        <v/>
      </c>
      <c r="HD34" s="81" t="str">
        <f t="shared" si="646"/>
        <v/>
      </c>
      <c r="HE34" s="81" t="str">
        <f t="shared" si="646"/>
        <v/>
      </c>
      <c r="HF34" s="81" t="str">
        <f t="shared" si="646"/>
        <v/>
      </c>
      <c r="HG34" s="81" t="str">
        <f t="shared" si="646"/>
        <v/>
      </c>
      <c r="HH34" s="81" t="str">
        <f t="shared" si="647"/>
        <v/>
      </c>
      <c r="HI34" s="81" t="str">
        <f t="shared" si="647"/>
        <v/>
      </c>
      <c r="HJ34" s="81" t="str">
        <f t="shared" si="647"/>
        <v/>
      </c>
      <c r="HK34" s="81" t="str">
        <f t="shared" si="647"/>
        <v/>
      </c>
      <c r="HL34" s="81" t="str">
        <f t="shared" si="647"/>
        <v/>
      </c>
      <c r="HM34" s="81" t="str">
        <f t="shared" si="647"/>
        <v/>
      </c>
      <c r="HN34" s="81" t="str">
        <f t="shared" si="647"/>
        <v/>
      </c>
      <c r="HO34" s="81" t="str">
        <f t="shared" si="647"/>
        <v/>
      </c>
      <c r="HP34" s="81" t="str">
        <f t="shared" si="647"/>
        <v/>
      </c>
      <c r="HQ34" s="81" t="str">
        <f t="shared" si="647"/>
        <v/>
      </c>
      <c r="HR34" s="81" t="str">
        <f t="shared" si="648"/>
        <v/>
      </c>
      <c r="HS34" s="81" t="str">
        <f t="shared" si="648"/>
        <v/>
      </c>
      <c r="HT34" s="81" t="str">
        <f t="shared" si="648"/>
        <v/>
      </c>
      <c r="HU34" s="81" t="str">
        <f t="shared" si="648"/>
        <v/>
      </c>
      <c r="HV34" s="81" t="str">
        <f t="shared" si="648"/>
        <v/>
      </c>
      <c r="HW34" s="81" t="str">
        <f t="shared" si="648"/>
        <v/>
      </c>
      <c r="HX34" s="81" t="str">
        <f t="shared" si="648"/>
        <v/>
      </c>
      <c r="HY34" s="81" t="str">
        <f t="shared" si="648"/>
        <v/>
      </c>
      <c r="HZ34" s="81" t="str">
        <f t="shared" si="648"/>
        <v/>
      </c>
      <c r="IA34" s="81" t="str">
        <f t="shared" si="648"/>
        <v/>
      </c>
      <c r="IB34" s="81" t="str">
        <f t="shared" si="649"/>
        <v/>
      </c>
      <c r="IC34" s="81" t="str">
        <f t="shared" si="649"/>
        <v/>
      </c>
      <c r="ID34" s="81" t="str">
        <f t="shared" si="649"/>
        <v/>
      </c>
      <c r="IE34" s="81" t="str">
        <f t="shared" si="649"/>
        <v/>
      </c>
      <c r="IF34" s="81" t="str">
        <f t="shared" si="649"/>
        <v/>
      </c>
      <c r="IG34" s="81" t="str">
        <f t="shared" si="649"/>
        <v/>
      </c>
      <c r="IH34" s="81" t="str">
        <f t="shared" si="649"/>
        <v/>
      </c>
      <c r="II34" s="81" t="str">
        <f t="shared" si="649"/>
        <v/>
      </c>
      <c r="IJ34" s="81" t="str">
        <f t="shared" si="649"/>
        <v/>
      </c>
      <c r="IK34" s="81" t="str">
        <f t="shared" si="649"/>
        <v/>
      </c>
      <c r="IL34" s="81" t="str">
        <f t="shared" si="650"/>
        <v/>
      </c>
      <c r="IM34" s="81" t="str">
        <f t="shared" si="650"/>
        <v/>
      </c>
      <c r="IN34" s="81" t="str">
        <f t="shared" si="650"/>
        <v/>
      </c>
      <c r="IO34" s="81" t="str">
        <f t="shared" si="650"/>
        <v/>
      </c>
      <c r="IP34" s="81" t="str">
        <f t="shared" si="650"/>
        <v/>
      </c>
      <c r="IQ34" s="81" t="str">
        <f t="shared" si="650"/>
        <v/>
      </c>
      <c r="IR34" s="81" t="str">
        <f t="shared" si="650"/>
        <v/>
      </c>
      <c r="IS34" s="81" t="str">
        <f t="shared" si="650"/>
        <v/>
      </c>
      <c r="IT34" s="81" t="str">
        <f t="shared" si="650"/>
        <v/>
      </c>
      <c r="IU34" s="81" t="str">
        <f t="shared" si="650"/>
        <v/>
      </c>
      <c r="IV34" s="81" t="str">
        <f t="shared" si="651"/>
        <v/>
      </c>
      <c r="IW34" s="81" t="str">
        <f t="shared" si="651"/>
        <v/>
      </c>
      <c r="IX34" s="81" t="str">
        <f t="shared" si="651"/>
        <v/>
      </c>
      <c r="IY34" s="81" t="str">
        <f t="shared" si="651"/>
        <v/>
      </c>
      <c r="IZ34" s="81" t="str">
        <f t="shared" si="651"/>
        <v/>
      </c>
      <c r="JA34" s="81" t="str">
        <f t="shared" si="651"/>
        <v/>
      </c>
      <c r="JB34" s="81" t="str">
        <f t="shared" si="651"/>
        <v/>
      </c>
      <c r="JC34" s="81" t="str">
        <f t="shared" si="651"/>
        <v/>
      </c>
      <c r="JD34" s="81" t="str">
        <f t="shared" si="651"/>
        <v/>
      </c>
      <c r="JE34" s="81" t="str">
        <f t="shared" si="651"/>
        <v/>
      </c>
      <c r="JF34" s="81" t="str">
        <f t="shared" si="652"/>
        <v/>
      </c>
      <c r="JG34" s="81" t="str">
        <f t="shared" si="652"/>
        <v/>
      </c>
      <c r="JH34" s="81" t="str">
        <f t="shared" si="652"/>
        <v/>
      </c>
      <c r="JI34" s="81" t="str">
        <f t="shared" si="652"/>
        <v/>
      </c>
      <c r="JJ34" s="81" t="str">
        <f t="shared" si="652"/>
        <v/>
      </c>
      <c r="JK34" s="81" t="str">
        <f t="shared" si="652"/>
        <v/>
      </c>
      <c r="JL34" s="81" t="str">
        <f t="shared" si="652"/>
        <v/>
      </c>
      <c r="JM34" s="81" t="str">
        <f t="shared" si="652"/>
        <v/>
      </c>
      <c r="JN34" s="81" t="str">
        <f t="shared" si="652"/>
        <v/>
      </c>
      <c r="JO34" s="81" t="str">
        <f t="shared" si="652"/>
        <v/>
      </c>
      <c r="JP34" s="81" t="str">
        <f t="shared" si="653"/>
        <v/>
      </c>
      <c r="JQ34" s="81" t="str">
        <f t="shared" si="653"/>
        <v/>
      </c>
      <c r="JR34" s="81" t="str">
        <f t="shared" si="653"/>
        <v/>
      </c>
      <c r="JS34" s="81" t="str">
        <f t="shared" si="653"/>
        <v/>
      </c>
      <c r="JT34" s="81" t="str">
        <f t="shared" si="653"/>
        <v/>
      </c>
      <c r="JU34" s="81" t="str">
        <f t="shared" si="653"/>
        <v/>
      </c>
      <c r="JV34" s="81" t="str">
        <f t="shared" si="653"/>
        <v/>
      </c>
      <c r="JW34" s="81" t="str">
        <f t="shared" si="653"/>
        <v/>
      </c>
      <c r="JX34" s="81" t="str">
        <f t="shared" si="653"/>
        <v/>
      </c>
      <c r="JY34" s="81" t="str">
        <f t="shared" si="653"/>
        <v/>
      </c>
      <c r="JZ34" s="81" t="str">
        <f t="shared" si="654"/>
        <v/>
      </c>
      <c r="KA34" s="81" t="str">
        <f t="shared" si="654"/>
        <v/>
      </c>
      <c r="KB34" s="81" t="str">
        <f t="shared" si="654"/>
        <v/>
      </c>
      <c r="KC34" s="81" t="str">
        <f t="shared" si="654"/>
        <v/>
      </c>
      <c r="KD34" s="81" t="str">
        <f t="shared" si="654"/>
        <v/>
      </c>
      <c r="KE34" s="81" t="str">
        <f t="shared" si="654"/>
        <v/>
      </c>
      <c r="KF34" s="81" t="str">
        <f t="shared" si="654"/>
        <v/>
      </c>
      <c r="KG34" s="81" t="str">
        <f t="shared" si="654"/>
        <v/>
      </c>
      <c r="KH34" s="81" t="str">
        <f t="shared" si="654"/>
        <v/>
      </c>
      <c r="KI34" s="81" t="str">
        <f t="shared" si="654"/>
        <v/>
      </c>
      <c r="KP34" s="79">
        <f t="shared" si="445"/>
        <v>1</v>
      </c>
      <c r="KQ34" s="79" t="str">
        <f t="shared" si="449"/>
        <v/>
      </c>
      <c r="KR34" s="79" t="str">
        <f t="shared" si="450"/>
        <v/>
      </c>
      <c r="KS34" s="79" t="str">
        <f t="shared" si="451"/>
        <v/>
      </c>
      <c r="KT34" s="79" t="str">
        <f t="shared" si="452"/>
        <v/>
      </c>
      <c r="KU34" s="79" t="str">
        <f t="shared" si="453"/>
        <v/>
      </c>
      <c r="KV34" s="79" t="str">
        <f t="shared" si="454"/>
        <v/>
      </c>
      <c r="KW34" s="79" t="str">
        <f t="shared" si="455"/>
        <v/>
      </c>
      <c r="KX34" s="79" t="str">
        <f t="shared" si="456"/>
        <v/>
      </c>
      <c r="KY34" s="79" t="str">
        <f t="shared" si="457"/>
        <v/>
      </c>
      <c r="KZ34" s="79" t="str">
        <f t="shared" si="458"/>
        <v/>
      </c>
      <c r="LA34" s="79" t="str">
        <f t="shared" si="459"/>
        <v/>
      </c>
      <c r="LB34" s="79" t="str">
        <f t="shared" si="460"/>
        <v/>
      </c>
      <c r="LC34" s="79" t="str">
        <f t="shared" si="461"/>
        <v/>
      </c>
      <c r="LD34" s="79" t="str">
        <f t="shared" si="462"/>
        <v/>
      </c>
      <c r="LE34" s="79" t="str">
        <f t="shared" si="463"/>
        <v/>
      </c>
      <c r="LF34" s="79" t="str">
        <f t="shared" si="464"/>
        <v/>
      </c>
      <c r="LG34" s="79" t="str">
        <f t="shared" si="465"/>
        <v/>
      </c>
      <c r="LH34" s="79" t="str">
        <f t="shared" si="466"/>
        <v/>
      </c>
      <c r="LI34" s="79" t="str">
        <f t="shared" si="467"/>
        <v/>
      </c>
      <c r="LJ34" s="79" t="str">
        <f t="shared" si="468"/>
        <v/>
      </c>
      <c r="LK34" s="79" t="str">
        <f t="shared" si="469"/>
        <v/>
      </c>
      <c r="LL34" s="79" t="str">
        <f t="shared" si="470"/>
        <v/>
      </c>
      <c r="LM34" s="79" t="str">
        <f t="shared" si="471"/>
        <v/>
      </c>
      <c r="LN34" s="79" t="str">
        <f t="shared" si="472"/>
        <v/>
      </c>
      <c r="LO34" s="79" t="str">
        <f t="shared" si="473"/>
        <v/>
      </c>
      <c r="LP34" s="79" t="str">
        <f t="shared" si="474"/>
        <v/>
      </c>
      <c r="LQ34" s="79" t="str">
        <f t="shared" si="475"/>
        <v/>
      </c>
      <c r="LR34" s="79" t="str">
        <f t="shared" si="476"/>
        <v/>
      </c>
      <c r="LS34" s="79" t="str">
        <f t="shared" si="477"/>
        <v/>
      </c>
      <c r="LT34" s="79" t="str">
        <f t="shared" si="478"/>
        <v/>
      </c>
      <c r="LU34" s="79" t="str">
        <f t="shared" si="479"/>
        <v/>
      </c>
      <c r="LV34" s="79" t="str">
        <f t="shared" si="480"/>
        <v/>
      </c>
      <c r="LW34" s="79" t="str">
        <f t="shared" si="481"/>
        <v/>
      </c>
      <c r="LX34" s="79" t="str">
        <f t="shared" si="482"/>
        <v/>
      </c>
      <c r="LY34" s="79" t="str">
        <f t="shared" si="483"/>
        <v/>
      </c>
      <c r="LZ34" s="79" t="str">
        <f t="shared" si="484"/>
        <v/>
      </c>
      <c r="MA34" s="79" t="str">
        <f t="shared" si="485"/>
        <v/>
      </c>
      <c r="MB34" s="79" t="str">
        <f t="shared" si="486"/>
        <v/>
      </c>
      <c r="MC34" s="79" t="str">
        <f t="shared" si="487"/>
        <v/>
      </c>
      <c r="MD34" s="79" t="str">
        <f t="shared" si="488"/>
        <v/>
      </c>
      <c r="ME34" s="79" t="str">
        <f t="shared" si="489"/>
        <v/>
      </c>
      <c r="MF34" s="79" t="str">
        <f t="shared" si="490"/>
        <v/>
      </c>
      <c r="MG34" s="79" t="str">
        <f t="shared" si="491"/>
        <v/>
      </c>
      <c r="MH34" s="79" t="str">
        <f t="shared" si="492"/>
        <v/>
      </c>
      <c r="MI34" s="79" t="str">
        <f t="shared" si="493"/>
        <v/>
      </c>
      <c r="MJ34" s="79" t="str">
        <f t="shared" si="494"/>
        <v/>
      </c>
      <c r="MK34" s="79" t="str">
        <f t="shared" si="495"/>
        <v/>
      </c>
      <c r="ML34" s="79" t="str">
        <f t="shared" si="496"/>
        <v/>
      </c>
      <c r="MM34" s="79" t="str">
        <f t="shared" si="497"/>
        <v/>
      </c>
      <c r="MN34" s="79" t="str">
        <f t="shared" si="498"/>
        <v/>
      </c>
      <c r="MO34" s="79" t="str">
        <f t="shared" si="499"/>
        <v/>
      </c>
      <c r="MP34" s="79" t="str">
        <f t="shared" si="500"/>
        <v/>
      </c>
      <c r="MQ34" s="79" t="str">
        <f t="shared" si="501"/>
        <v/>
      </c>
      <c r="MR34" s="79" t="str">
        <f t="shared" si="502"/>
        <v/>
      </c>
      <c r="MS34" s="79" t="str">
        <f t="shared" si="503"/>
        <v/>
      </c>
      <c r="MT34" s="79" t="str">
        <f t="shared" si="504"/>
        <v/>
      </c>
      <c r="MU34" s="79" t="str">
        <f t="shared" si="505"/>
        <v/>
      </c>
      <c r="MV34" s="79" t="str">
        <f t="shared" si="506"/>
        <v/>
      </c>
      <c r="MW34" s="79" t="str">
        <f t="shared" si="507"/>
        <v/>
      </c>
      <c r="MX34" s="79" t="str">
        <f t="shared" si="508"/>
        <v/>
      </c>
      <c r="MY34" s="79" t="str">
        <f t="shared" si="509"/>
        <v/>
      </c>
      <c r="MZ34" s="79" t="str">
        <f t="shared" si="510"/>
        <v/>
      </c>
      <c r="NA34" s="79" t="str">
        <f t="shared" si="511"/>
        <v/>
      </c>
      <c r="NB34" s="79" t="str">
        <f t="shared" si="447"/>
        <v/>
      </c>
      <c r="NC34" s="79" t="str">
        <f t="shared" si="512"/>
        <v/>
      </c>
      <c r="ND34" s="79" t="str">
        <f t="shared" si="513"/>
        <v/>
      </c>
      <c r="NE34" s="79" t="str">
        <f t="shared" si="514"/>
        <v/>
      </c>
      <c r="NF34" s="79" t="str">
        <f t="shared" si="515"/>
        <v/>
      </c>
      <c r="NG34" s="79" t="str">
        <f t="shared" si="516"/>
        <v/>
      </c>
      <c r="NH34" s="79" t="str">
        <f t="shared" si="517"/>
        <v/>
      </c>
      <c r="NI34" s="79" t="str">
        <f t="shared" si="518"/>
        <v/>
      </c>
      <c r="NJ34" s="79" t="str">
        <f t="shared" si="519"/>
        <v/>
      </c>
      <c r="NK34" s="79" t="str">
        <f t="shared" si="520"/>
        <v/>
      </c>
      <c r="NL34" s="79" t="str">
        <f t="shared" si="521"/>
        <v/>
      </c>
      <c r="NM34" s="79" t="str">
        <f t="shared" si="522"/>
        <v/>
      </c>
      <c r="NN34" s="79" t="str">
        <f t="shared" si="523"/>
        <v/>
      </c>
      <c r="NO34" s="79" t="str">
        <f t="shared" si="524"/>
        <v/>
      </c>
      <c r="NP34" s="79" t="str">
        <f t="shared" si="525"/>
        <v/>
      </c>
      <c r="NQ34" s="79" t="str">
        <f t="shared" si="526"/>
        <v/>
      </c>
      <c r="NR34" s="79" t="str">
        <f t="shared" si="527"/>
        <v/>
      </c>
      <c r="NS34" s="79" t="str">
        <f t="shared" si="528"/>
        <v/>
      </c>
      <c r="NT34" s="79" t="str">
        <f t="shared" si="529"/>
        <v/>
      </c>
      <c r="NU34" s="79" t="str">
        <f t="shared" si="530"/>
        <v/>
      </c>
      <c r="NV34" s="79" t="str">
        <f t="shared" si="531"/>
        <v/>
      </c>
      <c r="NW34" s="79" t="str">
        <f t="shared" si="532"/>
        <v/>
      </c>
      <c r="NX34" s="79" t="str">
        <f t="shared" si="533"/>
        <v/>
      </c>
      <c r="NY34" s="79" t="str">
        <f t="shared" si="534"/>
        <v/>
      </c>
      <c r="NZ34" s="79" t="str">
        <f t="shared" si="535"/>
        <v/>
      </c>
      <c r="OA34" s="79" t="str">
        <f t="shared" si="536"/>
        <v/>
      </c>
      <c r="OB34" s="79" t="str">
        <f t="shared" si="537"/>
        <v/>
      </c>
      <c r="OC34" s="79" t="str">
        <f t="shared" si="538"/>
        <v/>
      </c>
      <c r="OD34" s="79" t="str">
        <f t="shared" si="539"/>
        <v/>
      </c>
      <c r="OE34" s="79" t="str">
        <f t="shared" si="540"/>
        <v/>
      </c>
      <c r="OF34" s="79" t="str">
        <f t="shared" si="541"/>
        <v/>
      </c>
      <c r="OG34" s="79" t="str">
        <f t="shared" si="542"/>
        <v/>
      </c>
      <c r="OH34" s="79" t="str">
        <f t="shared" si="543"/>
        <v/>
      </c>
      <c r="OI34" s="79" t="str">
        <f t="shared" si="544"/>
        <v/>
      </c>
      <c r="OJ34" s="79" t="str">
        <f t="shared" si="545"/>
        <v/>
      </c>
      <c r="OK34" s="79" t="str">
        <f t="shared" si="546"/>
        <v/>
      </c>
      <c r="OL34" s="79" t="str">
        <f t="shared" si="547"/>
        <v/>
      </c>
      <c r="OM34" s="79" t="str">
        <f t="shared" si="548"/>
        <v/>
      </c>
      <c r="ON34" s="79" t="str">
        <f t="shared" si="549"/>
        <v/>
      </c>
      <c r="OO34" s="79" t="str">
        <f t="shared" si="550"/>
        <v/>
      </c>
      <c r="OP34" s="79" t="str">
        <f t="shared" si="551"/>
        <v/>
      </c>
      <c r="OQ34" s="79" t="str">
        <f t="shared" si="552"/>
        <v/>
      </c>
      <c r="OR34" s="79" t="str">
        <f t="shared" si="553"/>
        <v/>
      </c>
      <c r="OS34" s="79" t="str">
        <f t="shared" si="554"/>
        <v/>
      </c>
      <c r="OT34" s="79" t="str">
        <f t="shared" si="555"/>
        <v/>
      </c>
      <c r="OU34" s="79" t="str">
        <f t="shared" si="556"/>
        <v/>
      </c>
      <c r="OV34" s="79" t="str">
        <f t="shared" si="557"/>
        <v/>
      </c>
      <c r="OW34" s="79" t="str">
        <f t="shared" si="558"/>
        <v/>
      </c>
      <c r="OX34" s="79" t="str">
        <f t="shared" si="559"/>
        <v/>
      </c>
      <c r="OY34" s="79" t="str">
        <f t="shared" si="560"/>
        <v/>
      </c>
      <c r="OZ34" s="79" t="str">
        <f t="shared" si="561"/>
        <v/>
      </c>
      <c r="PA34" s="79" t="str">
        <f t="shared" si="562"/>
        <v/>
      </c>
      <c r="PB34" s="79" t="str">
        <f t="shared" si="563"/>
        <v/>
      </c>
      <c r="PC34" s="79" t="str">
        <f t="shared" si="564"/>
        <v/>
      </c>
      <c r="PD34" s="79" t="str">
        <f t="shared" si="565"/>
        <v/>
      </c>
      <c r="PE34" s="79" t="str">
        <f t="shared" si="566"/>
        <v/>
      </c>
      <c r="PF34" s="79" t="str">
        <f t="shared" si="567"/>
        <v/>
      </c>
      <c r="PG34" s="79" t="str">
        <f t="shared" si="568"/>
        <v/>
      </c>
      <c r="PH34" s="79" t="str">
        <f t="shared" si="569"/>
        <v/>
      </c>
      <c r="PI34" s="79" t="str">
        <f t="shared" si="570"/>
        <v/>
      </c>
      <c r="PJ34" s="79" t="str">
        <f t="shared" si="571"/>
        <v/>
      </c>
      <c r="PK34" s="79" t="str">
        <f t="shared" si="572"/>
        <v/>
      </c>
      <c r="PL34" s="79" t="str">
        <f t="shared" si="573"/>
        <v/>
      </c>
      <c r="PM34" s="79" t="str">
        <f t="shared" si="574"/>
        <v/>
      </c>
      <c r="PN34" s="79" t="str">
        <f t="shared" si="448"/>
        <v/>
      </c>
      <c r="PO34" s="79" t="str">
        <f t="shared" si="625"/>
        <v/>
      </c>
      <c r="PP34" s="79" t="str">
        <f t="shared" si="626"/>
        <v/>
      </c>
      <c r="PQ34" s="79" t="str">
        <f t="shared" si="627"/>
        <v/>
      </c>
      <c r="PR34" s="79" t="str">
        <f t="shared" si="628"/>
        <v/>
      </c>
      <c r="PS34" s="79" t="str">
        <f t="shared" si="629"/>
        <v/>
      </c>
      <c r="PT34" s="79" t="str">
        <f t="shared" si="630"/>
        <v/>
      </c>
      <c r="PU34" s="79" t="str">
        <f t="shared" si="631"/>
        <v/>
      </c>
      <c r="PV34" s="79" t="str">
        <f t="shared" si="632"/>
        <v/>
      </c>
      <c r="PW34" s="79" t="str">
        <f t="shared" si="633"/>
        <v/>
      </c>
      <c r="PX34" s="79" t="str">
        <f t="shared" si="634"/>
        <v/>
      </c>
      <c r="PY34" s="79" t="str">
        <f t="shared" si="635"/>
        <v/>
      </c>
      <c r="PZ34" s="79" t="str">
        <f t="shared" si="575"/>
        <v/>
      </c>
      <c r="QA34" s="79" t="str">
        <f t="shared" si="576"/>
        <v/>
      </c>
      <c r="QB34" s="79" t="str">
        <f t="shared" si="577"/>
        <v/>
      </c>
      <c r="QC34" s="79" t="str">
        <f t="shared" si="578"/>
        <v/>
      </c>
      <c r="QD34" s="79" t="str">
        <f t="shared" si="579"/>
        <v/>
      </c>
      <c r="QE34" s="79" t="str">
        <f t="shared" si="580"/>
        <v/>
      </c>
      <c r="QF34" s="79" t="str">
        <f t="shared" si="581"/>
        <v/>
      </c>
      <c r="QG34" s="79" t="str">
        <f t="shared" si="582"/>
        <v/>
      </c>
      <c r="QH34" s="79" t="str">
        <f t="shared" si="583"/>
        <v/>
      </c>
      <c r="QI34" s="79" t="str">
        <f t="shared" si="584"/>
        <v/>
      </c>
      <c r="QJ34" s="79" t="str">
        <f t="shared" si="585"/>
        <v/>
      </c>
      <c r="QK34" s="79" t="str">
        <f t="shared" si="586"/>
        <v/>
      </c>
      <c r="QL34" s="79" t="str">
        <f t="shared" si="587"/>
        <v/>
      </c>
      <c r="QM34" s="79" t="str">
        <f t="shared" si="588"/>
        <v/>
      </c>
      <c r="QN34" s="79" t="str">
        <f t="shared" si="589"/>
        <v/>
      </c>
      <c r="QO34" s="79" t="str">
        <f t="shared" si="590"/>
        <v/>
      </c>
      <c r="QP34" s="79" t="str">
        <f t="shared" si="591"/>
        <v/>
      </c>
      <c r="QQ34" s="79" t="str">
        <f t="shared" si="592"/>
        <v/>
      </c>
      <c r="QR34" s="79" t="str">
        <f t="shared" si="593"/>
        <v/>
      </c>
      <c r="QS34" s="79" t="str">
        <f t="shared" si="594"/>
        <v/>
      </c>
      <c r="QT34" s="79" t="str">
        <f t="shared" si="595"/>
        <v/>
      </c>
      <c r="QU34" s="79" t="str">
        <f t="shared" si="596"/>
        <v/>
      </c>
      <c r="QV34" s="79" t="str">
        <f t="shared" si="597"/>
        <v/>
      </c>
      <c r="QW34" s="79" t="str">
        <f t="shared" si="598"/>
        <v/>
      </c>
      <c r="QX34" s="79" t="str">
        <f t="shared" si="599"/>
        <v/>
      </c>
      <c r="QY34" s="79" t="str">
        <f t="shared" si="600"/>
        <v/>
      </c>
      <c r="QZ34" s="79" t="str">
        <f t="shared" si="601"/>
        <v/>
      </c>
      <c r="RA34" s="79" t="str">
        <f t="shared" si="602"/>
        <v/>
      </c>
      <c r="RB34" s="79" t="str">
        <f t="shared" si="603"/>
        <v/>
      </c>
      <c r="RC34" s="79" t="str">
        <f t="shared" si="604"/>
        <v/>
      </c>
      <c r="RD34" s="79" t="str">
        <f t="shared" si="605"/>
        <v/>
      </c>
      <c r="RE34" s="79" t="str">
        <f t="shared" si="606"/>
        <v/>
      </c>
      <c r="RF34" s="79" t="str">
        <f t="shared" si="607"/>
        <v/>
      </c>
      <c r="RG34" s="79" t="str">
        <f t="shared" si="608"/>
        <v/>
      </c>
      <c r="RH34" s="79" t="str">
        <f t="shared" si="609"/>
        <v/>
      </c>
      <c r="RI34" s="79" t="str">
        <f t="shared" si="610"/>
        <v/>
      </c>
      <c r="RJ34" s="79" t="str">
        <f t="shared" si="611"/>
        <v/>
      </c>
      <c r="RK34" s="79" t="str">
        <f t="shared" si="612"/>
        <v/>
      </c>
      <c r="RL34" s="79" t="str">
        <f t="shared" si="613"/>
        <v/>
      </c>
      <c r="RM34" s="79" t="str">
        <f t="shared" si="614"/>
        <v/>
      </c>
      <c r="RN34" s="79" t="str">
        <f t="shared" si="615"/>
        <v/>
      </c>
      <c r="RO34" s="79" t="str">
        <f t="shared" si="616"/>
        <v/>
      </c>
      <c r="RP34" s="79" t="str">
        <f t="shared" si="617"/>
        <v/>
      </c>
      <c r="RQ34" s="79" t="str">
        <f t="shared" si="618"/>
        <v/>
      </c>
      <c r="RR34" s="79" t="str">
        <f t="shared" si="619"/>
        <v/>
      </c>
      <c r="RS34" s="79" t="str">
        <f t="shared" si="620"/>
        <v/>
      </c>
      <c r="RT34" s="79" t="str">
        <f t="shared" si="621"/>
        <v/>
      </c>
      <c r="RU34" s="79" t="str">
        <f t="shared" si="622"/>
        <v/>
      </c>
      <c r="RV34" s="79" t="str">
        <f t="shared" si="623"/>
        <v/>
      </c>
      <c r="RW34" s="79" t="str">
        <f t="shared" si="624"/>
        <v/>
      </c>
    </row>
    <row r="35" spans="1:491" ht="15.75" thickBot="1" x14ac:dyDescent="0.3">
      <c r="C35" s="16">
        <f t="shared" si="665"/>
        <v>20</v>
      </c>
      <c r="D35" s="19" t="s">
        <v>76</v>
      </c>
      <c r="E35" s="22">
        <v>7</v>
      </c>
      <c r="F35" s="22">
        <v>3</v>
      </c>
      <c r="G35" s="22"/>
      <c r="H35" s="22"/>
      <c r="I35" s="22"/>
      <c r="J35" s="22"/>
      <c r="K35" s="22"/>
      <c r="L35" s="22"/>
      <c r="M35" s="22"/>
      <c r="N35" s="22"/>
      <c r="O35" s="22"/>
      <c r="P35" s="22"/>
      <c r="Q35" s="22"/>
      <c r="R35" s="22"/>
      <c r="S35" s="22"/>
      <c r="T35" s="22"/>
      <c r="U35" s="22"/>
      <c r="V35" s="22"/>
      <c r="W35" s="22"/>
      <c r="X35" s="23"/>
      <c r="BF35" s="56" t="s">
        <v>10</v>
      </c>
      <c r="BG35" s="54">
        <v>1</v>
      </c>
      <c r="BH35" s="54">
        <v>2</v>
      </c>
      <c r="BI35" s="54">
        <v>3</v>
      </c>
      <c r="BJ35" s="54">
        <v>4</v>
      </c>
      <c r="BK35" s="54">
        <v>5</v>
      </c>
      <c r="BL35" s="54">
        <v>6</v>
      </c>
      <c r="BM35" s="54">
        <v>7</v>
      </c>
      <c r="BN35" s="54">
        <v>8</v>
      </c>
      <c r="BO35" s="54">
        <v>9</v>
      </c>
      <c r="BP35" s="54">
        <v>10</v>
      </c>
      <c r="BQ35" s="54">
        <v>11</v>
      </c>
      <c r="BR35" s="54">
        <v>12</v>
      </c>
      <c r="BS35" s="54">
        <v>13</v>
      </c>
      <c r="BT35" s="54">
        <v>14</v>
      </c>
      <c r="BU35" s="54">
        <v>15</v>
      </c>
      <c r="BV35" s="54">
        <v>16</v>
      </c>
      <c r="BW35" s="54">
        <v>17</v>
      </c>
      <c r="BX35" s="54">
        <v>18</v>
      </c>
      <c r="BY35" s="54">
        <v>19</v>
      </c>
      <c r="BZ35" s="54">
        <v>20</v>
      </c>
      <c r="CC35" s="54">
        <v>1</v>
      </c>
      <c r="CD35" s="54">
        <v>2</v>
      </c>
      <c r="CE35" s="54">
        <v>3</v>
      </c>
      <c r="CF35" s="54">
        <v>4</v>
      </c>
      <c r="CG35" s="54">
        <v>5</v>
      </c>
      <c r="CH35" s="54">
        <v>6</v>
      </c>
      <c r="CI35" s="54">
        <v>7</v>
      </c>
      <c r="CJ35" s="54">
        <v>8</v>
      </c>
      <c r="CK35" s="54">
        <v>9</v>
      </c>
      <c r="CL35" s="54">
        <v>10</v>
      </c>
      <c r="CM35" s="54">
        <v>11</v>
      </c>
      <c r="CN35" s="54">
        <v>12</v>
      </c>
      <c r="CO35" s="54">
        <v>13</v>
      </c>
      <c r="CP35" s="54">
        <v>14</v>
      </c>
      <c r="CQ35" s="54">
        <v>15</v>
      </c>
      <c r="CR35" s="54">
        <v>16</v>
      </c>
      <c r="CS35" s="54">
        <v>17</v>
      </c>
      <c r="CT35" s="54">
        <v>18</v>
      </c>
      <c r="CU35" s="54">
        <v>19</v>
      </c>
      <c r="CV35" s="54">
        <v>20</v>
      </c>
      <c r="DA35" s="54">
        <f t="shared" si="446"/>
        <v>21</v>
      </c>
      <c r="DB35" s="81">
        <f t="shared" si="636"/>
        <v>4</v>
      </c>
      <c r="DC35" s="81" t="str">
        <f t="shared" si="636"/>
        <v/>
      </c>
      <c r="DD35" s="81" t="str">
        <f t="shared" si="636"/>
        <v/>
      </c>
      <c r="DE35" s="81" t="str">
        <f t="shared" si="636"/>
        <v/>
      </c>
      <c r="DF35" s="81" t="str">
        <f t="shared" si="636"/>
        <v/>
      </c>
      <c r="DG35" s="81" t="str">
        <f t="shared" si="636"/>
        <v/>
      </c>
      <c r="DH35" s="81" t="str">
        <f t="shared" si="636"/>
        <v/>
      </c>
      <c r="DI35" s="81" t="str">
        <f t="shared" si="636"/>
        <v/>
      </c>
      <c r="DJ35" s="81" t="str">
        <f t="shared" si="636"/>
        <v/>
      </c>
      <c r="DK35" s="81" t="str">
        <f t="shared" si="636"/>
        <v/>
      </c>
      <c r="DL35" s="81" t="str">
        <f t="shared" si="637"/>
        <v/>
      </c>
      <c r="DM35" s="81" t="str">
        <f t="shared" si="637"/>
        <v/>
      </c>
      <c r="DN35" s="81" t="str">
        <f t="shared" si="637"/>
        <v/>
      </c>
      <c r="DO35" s="81" t="str">
        <f t="shared" si="637"/>
        <v/>
      </c>
      <c r="DP35" s="81" t="str">
        <f t="shared" si="637"/>
        <v/>
      </c>
      <c r="DQ35" s="81" t="str">
        <f t="shared" si="637"/>
        <v/>
      </c>
      <c r="DR35" s="81" t="str">
        <f t="shared" si="637"/>
        <v/>
      </c>
      <c r="DS35" s="81" t="str">
        <f t="shared" si="637"/>
        <v/>
      </c>
      <c r="DT35" s="81" t="str">
        <f t="shared" si="637"/>
        <v/>
      </c>
      <c r="DU35" s="81" t="str">
        <f t="shared" si="637"/>
        <v/>
      </c>
      <c r="DV35" s="81" t="str">
        <f t="shared" si="638"/>
        <v/>
      </c>
      <c r="DW35" s="81" t="str">
        <f t="shared" si="638"/>
        <v/>
      </c>
      <c r="DX35" s="81" t="str">
        <f t="shared" si="638"/>
        <v/>
      </c>
      <c r="DY35" s="81" t="str">
        <f t="shared" si="638"/>
        <v/>
      </c>
      <c r="DZ35" s="81" t="str">
        <f t="shared" si="638"/>
        <v/>
      </c>
      <c r="EA35" s="81" t="str">
        <f t="shared" si="638"/>
        <v/>
      </c>
      <c r="EB35" s="81" t="str">
        <f t="shared" si="638"/>
        <v/>
      </c>
      <c r="EC35" s="81" t="str">
        <f t="shared" si="638"/>
        <v/>
      </c>
      <c r="ED35" s="81" t="str">
        <f t="shared" si="638"/>
        <v/>
      </c>
      <c r="EE35" s="81" t="str">
        <f t="shared" si="638"/>
        <v/>
      </c>
      <c r="EF35" s="81" t="str">
        <f t="shared" si="639"/>
        <v/>
      </c>
      <c r="EG35" s="81" t="str">
        <f t="shared" si="639"/>
        <v/>
      </c>
      <c r="EH35" s="81" t="str">
        <f t="shared" si="639"/>
        <v/>
      </c>
      <c r="EI35" s="81" t="str">
        <f t="shared" si="639"/>
        <v/>
      </c>
      <c r="EJ35" s="81" t="str">
        <f t="shared" si="639"/>
        <v/>
      </c>
      <c r="EK35" s="81" t="str">
        <f t="shared" si="639"/>
        <v/>
      </c>
      <c r="EL35" s="81" t="str">
        <f t="shared" si="639"/>
        <v/>
      </c>
      <c r="EM35" s="81" t="str">
        <f t="shared" si="639"/>
        <v/>
      </c>
      <c r="EN35" s="81" t="str">
        <f t="shared" si="639"/>
        <v/>
      </c>
      <c r="EO35" s="81" t="str">
        <f t="shared" si="639"/>
        <v/>
      </c>
      <c r="EP35" s="81" t="str">
        <f t="shared" si="640"/>
        <v/>
      </c>
      <c r="EQ35" s="81" t="str">
        <f t="shared" si="640"/>
        <v/>
      </c>
      <c r="ER35" s="81" t="str">
        <f t="shared" si="640"/>
        <v/>
      </c>
      <c r="ES35" s="81" t="str">
        <f t="shared" si="640"/>
        <v/>
      </c>
      <c r="ET35" s="81" t="str">
        <f t="shared" si="640"/>
        <v/>
      </c>
      <c r="EU35" s="81" t="str">
        <f t="shared" si="640"/>
        <v/>
      </c>
      <c r="EV35" s="81" t="str">
        <f t="shared" si="640"/>
        <v/>
      </c>
      <c r="EW35" s="81" t="str">
        <f t="shared" si="640"/>
        <v/>
      </c>
      <c r="EX35" s="81" t="str">
        <f t="shared" si="640"/>
        <v/>
      </c>
      <c r="EY35" s="81" t="str">
        <f t="shared" si="640"/>
        <v/>
      </c>
      <c r="EZ35" s="81" t="str">
        <f t="shared" si="641"/>
        <v/>
      </c>
      <c r="FA35" s="81" t="str">
        <f t="shared" si="641"/>
        <v/>
      </c>
      <c r="FB35" s="81" t="str">
        <f t="shared" si="641"/>
        <v/>
      </c>
      <c r="FC35" s="81" t="str">
        <f t="shared" si="641"/>
        <v/>
      </c>
      <c r="FD35" s="81" t="str">
        <f t="shared" si="641"/>
        <v/>
      </c>
      <c r="FE35" s="81" t="str">
        <f t="shared" si="641"/>
        <v/>
      </c>
      <c r="FF35" s="81" t="str">
        <f t="shared" si="641"/>
        <v/>
      </c>
      <c r="FG35" s="81" t="str">
        <f t="shared" si="641"/>
        <v/>
      </c>
      <c r="FH35" s="81" t="str">
        <f t="shared" si="641"/>
        <v/>
      </c>
      <c r="FI35" s="81" t="str">
        <f t="shared" si="641"/>
        <v/>
      </c>
      <c r="FJ35" s="81" t="str">
        <f t="shared" si="642"/>
        <v/>
      </c>
      <c r="FK35" s="81" t="str">
        <f t="shared" si="642"/>
        <v/>
      </c>
      <c r="FL35" s="81" t="str">
        <f t="shared" si="642"/>
        <v/>
      </c>
      <c r="FM35" s="81" t="str">
        <f t="shared" si="642"/>
        <v/>
      </c>
      <c r="FN35" s="81" t="str">
        <f t="shared" si="642"/>
        <v/>
      </c>
      <c r="FO35" s="81" t="str">
        <f t="shared" si="642"/>
        <v/>
      </c>
      <c r="FP35" s="81" t="str">
        <f t="shared" si="642"/>
        <v/>
      </c>
      <c r="FQ35" s="81" t="str">
        <f t="shared" si="642"/>
        <v/>
      </c>
      <c r="FR35" s="81" t="str">
        <f t="shared" si="642"/>
        <v/>
      </c>
      <c r="FS35" s="81" t="str">
        <f t="shared" si="642"/>
        <v/>
      </c>
      <c r="FT35" s="81" t="str">
        <f t="shared" si="643"/>
        <v/>
      </c>
      <c r="FU35" s="81" t="str">
        <f t="shared" si="643"/>
        <v/>
      </c>
      <c r="FV35" s="81" t="str">
        <f t="shared" si="643"/>
        <v/>
      </c>
      <c r="FW35" s="81" t="str">
        <f t="shared" si="643"/>
        <v/>
      </c>
      <c r="FX35" s="81" t="str">
        <f t="shared" si="643"/>
        <v/>
      </c>
      <c r="FY35" s="81" t="str">
        <f t="shared" si="643"/>
        <v/>
      </c>
      <c r="FZ35" s="81" t="str">
        <f t="shared" si="643"/>
        <v/>
      </c>
      <c r="GA35" s="81" t="str">
        <f t="shared" si="643"/>
        <v/>
      </c>
      <c r="GB35" s="81" t="str">
        <f t="shared" si="643"/>
        <v/>
      </c>
      <c r="GC35" s="81" t="str">
        <f t="shared" si="643"/>
        <v/>
      </c>
      <c r="GD35" s="81" t="str">
        <f t="shared" si="644"/>
        <v/>
      </c>
      <c r="GE35" s="81" t="str">
        <f t="shared" si="644"/>
        <v/>
      </c>
      <c r="GF35" s="81" t="str">
        <f t="shared" si="644"/>
        <v/>
      </c>
      <c r="GG35" s="81" t="str">
        <f t="shared" si="644"/>
        <v/>
      </c>
      <c r="GH35" s="81" t="str">
        <f t="shared" si="644"/>
        <v/>
      </c>
      <c r="GI35" s="81" t="str">
        <f t="shared" si="644"/>
        <v/>
      </c>
      <c r="GJ35" s="81" t="str">
        <f t="shared" si="644"/>
        <v/>
      </c>
      <c r="GK35" s="81" t="str">
        <f t="shared" si="644"/>
        <v/>
      </c>
      <c r="GL35" s="81" t="str">
        <f t="shared" si="644"/>
        <v/>
      </c>
      <c r="GM35" s="81" t="str">
        <f t="shared" si="644"/>
        <v/>
      </c>
      <c r="GN35" s="81" t="str">
        <f t="shared" si="645"/>
        <v/>
      </c>
      <c r="GO35" s="81" t="str">
        <f t="shared" si="645"/>
        <v/>
      </c>
      <c r="GP35" s="81" t="str">
        <f t="shared" si="645"/>
        <v/>
      </c>
      <c r="GQ35" s="81" t="str">
        <f t="shared" si="645"/>
        <v/>
      </c>
      <c r="GR35" s="81" t="str">
        <f t="shared" si="645"/>
        <v/>
      </c>
      <c r="GS35" s="81" t="str">
        <f t="shared" si="645"/>
        <v/>
      </c>
      <c r="GT35" s="81" t="str">
        <f t="shared" si="645"/>
        <v/>
      </c>
      <c r="GU35" s="81" t="str">
        <f t="shared" si="645"/>
        <v/>
      </c>
      <c r="GV35" s="81" t="str">
        <f t="shared" si="645"/>
        <v/>
      </c>
      <c r="GW35" s="81" t="str">
        <f t="shared" si="645"/>
        <v/>
      </c>
      <c r="GX35" s="81" t="str">
        <f t="shared" si="646"/>
        <v/>
      </c>
      <c r="GY35" s="81" t="str">
        <f t="shared" si="646"/>
        <v/>
      </c>
      <c r="GZ35" s="81" t="str">
        <f t="shared" si="646"/>
        <v/>
      </c>
      <c r="HA35" s="81" t="str">
        <f t="shared" si="646"/>
        <v/>
      </c>
      <c r="HB35" s="81" t="str">
        <f t="shared" si="646"/>
        <v/>
      </c>
      <c r="HC35" s="81" t="str">
        <f t="shared" si="646"/>
        <v/>
      </c>
      <c r="HD35" s="81" t="str">
        <f t="shared" si="646"/>
        <v/>
      </c>
      <c r="HE35" s="81" t="str">
        <f t="shared" si="646"/>
        <v/>
      </c>
      <c r="HF35" s="81" t="str">
        <f t="shared" si="646"/>
        <v/>
      </c>
      <c r="HG35" s="81" t="str">
        <f t="shared" si="646"/>
        <v/>
      </c>
      <c r="HH35" s="81" t="str">
        <f t="shared" si="647"/>
        <v/>
      </c>
      <c r="HI35" s="81" t="str">
        <f t="shared" si="647"/>
        <v/>
      </c>
      <c r="HJ35" s="81" t="str">
        <f t="shared" si="647"/>
        <v/>
      </c>
      <c r="HK35" s="81" t="str">
        <f t="shared" si="647"/>
        <v/>
      </c>
      <c r="HL35" s="81" t="str">
        <f t="shared" si="647"/>
        <v/>
      </c>
      <c r="HM35" s="81" t="str">
        <f t="shared" si="647"/>
        <v/>
      </c>
      <c r="HN35" s="81" t="str">
        <f t="shared" si="647"/>
        <v/>
      </c>
      <c r="HO35" s="81" t="str">
        <f t="shared" si="647"/>
        <v/>
      </c>
      <c r="HP35" s="81" t="str">
        <f t="shared" si="647"/>
        <v/>
      </c>
      <c r="HQ35" s="81" t="str">
        <f t="shared" si="647"/>
        <v/>
      </c>
      <c r="HR35" s="81" t="str">
        <f t="shared" si="648"/>
        <v/>
      </c>
      <c r="HS35" s="81" t="str">
        <f t="shared" si="648"/>
        <v/>
      </c>
      <c r="HT35" s="81" t="str">
        <f t="shared" si="648"/>
        <v/>
      </c>
      <c r="HU35" s="81" t="str">
        <f t="shared" si="648"/>
        <v/>
      </c>
      <c r="HV35" s="81" t="str">
        <f t="shared" si="648"/>
        <v/>
      </c>
      <c r="HW35" s="81" t="str">
        <f t="shared" si="648"/>
        <v/>
      </c>
      <c r="HX35" s="81" t="str">
        <f t="shared" si="648"/>
        <v/>
      </c>
      <c r="HY35" s="81" t="str">
        <f t="shared" si="648"/>
        <v/>
      </c>
      <c r="HZ35" s="81" t="str">
        <f t="shared" si="648"/>
        <v/>
      </c>
      <c r="IA35" s="81" t="str">
        <f t="shared" si="648"/>
        <v/>
      </c>
      <c r="IB35" s="81" t="str">
        <f t="shared" si="649"/>
        <v/>
      </c>
      <c r="IC35" s="81" t="str">
        <f t="shared" si="649"/>
        <v/>
      </c>
      <c r="ID35" s="81" t="str">
        <f t="shared" si="649"/>
        <v/>
      </c>
      <c r="IE35" s="81" t="str">
        <f t="shared" si="649"/>
        <v/>
      </c>
      <c r="IF35" s="81" t="str">
        <f t="shared" si="649"/>
        <v/>
      </c>
      <c r="IG35" s="81" t="str">
        <f t="shared" si="649"/>
        <v/>
      </c>
      <c r="IH35" s="81" t="str">
        <f t="shared" si="649"/>
        <v/>
      </c>
      <c r="II35" s="81" t="str">
        <f t="shared" si="649"/>
        <v/>
      </c>
      <c r="IJ35" s="81" t="str">
        <f t="shared" si="649"/>
        <v/>
      </c>
      <c r="IK35" s="81" t="str">
        <f t="shared" si="649"/>
        <v/>
      </c>
      <c r="IL35" s="81" t="str">
        <f t="shared" si="650"/>
        <v/>
      </c>
      <c r="IM35" s="81" t="str">
        <f t="shared" si="650"/>
        <v/>
      </c>
      <c r="IN35" s="81" t="str">
        <f t="shared" si="650"/>
        <v/>
      </c>
      <c r="IO35" s="81" t="str">
        <f t="shared" si="650"/>
        <v/>
      </c>
      <c r="IP35" s="81" t="str">
        <f t="shared" si="650"/>
        <v/>
      </c>
      <c r="IQ35" s="81" t="str">
        <f t="shared" si="650"/>
        <v/>
      </c>
      <c r="IR35" s="81" t="str">
        <f t="shared" si="650"/>
        <v/>
      </c>
      <c r="IS35" s="81" t="str">
        <f t="shared" si="650"/>
        <v/>
      </c>
      <c r="IT35" s="81" t="str">
        <f t="shared" si="650"/>
        <v/>
      </c>
      <c r="IU35" s="81" t="str">
        <f t="shared" si="650"/>
        <v/>
      </c>
      <c r="IV35" s="81" t="str">
        <f t="shared" si="651"/>
        <v/>
      </c>
      <c r="IW35" s="81" t="str">
        <f t="shared" si="651"/>
        <v/>
      </c>
      <c r="IX35" s="81" t="str">
        <f t="shared" si="651"/>
        <v/>
      </c>
      <c r="IY35" s="81" t="str">
        <f t="shared" si="651"/>
        <v/>
      </c>
      <c r="IZ35" s="81" t="str">
        <f t="shared" si="651"/>
        <v/>
      </c>
      <c r="JA35" s="81" t="str">
        <f t="shared" si="651"/>
        <v/>
      </c>
      <c r="JB35" s="81" t="str">
        <f t="shared" si="651"/>
        <v/>
      </c>
      <c r="JC35" s="81" t="str">
        <f t="shared" si="651"/>
        <v/>
      </c>
      <c r="JD35" s="81" t="str">
        <f t="shared" si="651"/>
        <v/>
      </c>
      <c r="JE35" s="81" t="str">
        <f t="shared" si="651"/>
        <v/>
      </c>
      <c r="JF35" s="81" t="str">
        <f t="shared" si="652"/>
        <v/>
      </c>
      <c r="JG35" s="81" t="str">
        <f t="shared" si="652"/>
        <v/>
      </c>
      <c r="JH35" s="81" t="str">
        <f t="shared" si="652"/>
        <v/>
      </c>
      <c r="JI35" s="81" t="str">
        <f t="shared" si="652"/>
        <v/>
      </c>
      <c r="JJ35" s="81" t="str">
        <f t="shared" si="652"/>
        <v/>
      </c>
      <c r="JK35" s="81" t="str">
        <f t="shared" si="652"/>
        <v/>
      </c>
      <c r="JL35" s="81" t="str">
        <f t="shared" si="652"/>
        <v/>
      </c>
      <c r="JM35" s="81" t="str">
        <f t="shared" si="652"/>
        <v/>
      </c>
      <c r="JN35" s="81" t="str">
        <f t="shared" si="652"/>
        <v/>
      </c>
      <c r="JO35" s="81" t="str">
        <f t="shared" si="652"/>
        <v/>
      </c>
      <c r="JP35" s="81" t="str">
        <f t="shared" si="653"/>
        <v/>
      </c>
      <c r="JQ35" s="81" t="str">
        <f t="shared" si="653"/>
        <v/>
      </c>
      <c r="JR35" s="81" t="str">
        <f t="shared" si="653"/>
        <v/>
      </c>
      <c r="JS35" s="81" t="str">
        <f t="shared" si="653"/>
        <v/>
      </c>
      <c r="JT35" s="81" t="str">
        <f t="shared" si="653"/>
        <v/>
      </c>
      <c r="JU35" s="81" t="str">
        <f t="shared" si="653"/>
        <v/>
      </c>
      <c r="JV35" s="81" t="str">
        <f t="shared" si="653"/>
        <v/>
      </c>
      <c r="JW35" s="81" t="str">
        <f t="shared" si="653"/>
        <v/>
      </c>
      <c r="JX35" s="81" t="str">
        <f t="shared" si="653"/>
        <v/>
      </c>
      <c r="JY35" s="81" t="str">
        <f t="shared" si="653"/>
        <v/>
      </c>
      <c r="JZ35" s="81" t="str">
        <f t="shared" si="654"/>
        <v/>
      </c>
      <c r="KA35" s="81" t="str">
        <f t="shared" si="654"/>
        <v/>
      </c>
      <c r="KB35" s="81" t="str">
        <f t="shared" si="654"/>
        <v/>
      </c>
      <c r="KC35" s="81" t="str">
        <f t="shared" si="654"/>
        <v/>
      </c>
      <c r="KD35" s="81" t="str">
        <f t="shared" si="654"/>
        <v/>
      </c>
      <c r="KE35" s="81" t="str">
        <f t="shared" si="654"/>
        <v/>
      </c>
      <c r="KF35" s="81" t="str">
        <f t="shared" si="654"/>
        <v/>
      </c>
      <c r="KG35" s="81" t="str">
        <f t="shared" si="654"/>
        <v/>
      </c>
      <c r="KH35" s="81" t="str">
        <f t="shared" si="654"/>
        <v/>
      </c>
      <c r="KI35" s="81" t="str">
        <f t="shared" si="654"/>
        <v/>
      </c>
      <c r="KP35" s="79">
        <f>+IF(DB35&lt;&gt;"",DB35^2,"")</f>
        <v>16</v>
      </c>
      <c r="KQ35" s="79" t="str">
        <f t="shared" si="449"/>
        <v/>
      </c>
      <c r="KR35" s="79" t="str">
        <f t="shared" si="449"/>
        <v/>
      </c>
      <c r="KS35" s="79" t="str">
        <f t="shared" si="449"/>
        <v/>
      </c>
      <c r="KT35" s="79" t="str">
        <f t="shared" si="449"/>
        <v/>
      </c>
      <c r="KU35" s="79" t="str">
        <f t="shared" si="449"/>
        <v/>
      </c>
      <c r="KV35" s="79" t="str">
        <f t="shared" si="449"/>
        <v/>
      </c>
      <c r="KW35" s="79" t="str">
        <f t="shared" si="449"/>
        <v/>
      </c>
      <c r="KX35" s="79" t="str">
        <f t="shared" si="449"/>
        <v/>
      </c>
      <c r="KY35" s="79" t="str">
        <f t="shared" si="449"/>
        <v/>
      </c>
      <c r="KZ35" s="79" t="str">
        <f t="shared" si="449"/>
        <v/>
      </c>
      <c r="LA35" s="79" t="str">
        <f t="shared" si="449"/>
        <v/>
      </c>
      <c r="LB35" s="79" t="str">
        <f t="shared" si="449"/>
        <v/>
      </c>
      <c r="LC35" s="79" t="str">
        <f t="shared" si="449"/>
        <v/>
      </c>
      <c r="LD35" s="79" t="str">
        <f t="shared" si="449"/>
        <v/>
      </c>
      <c r="LE35" s="79" t="str">
        <f t="shared" si="449"/>
        <v/>
      </c>
      <c r="LF35" s="79" t="str">
        <f t="shared" si="449"/>
        <v/>
      </c>
      <c r="LG35" s="79" t="str">
        <f t="shared" si="465"/>
        <v/>
      </c>
      <c r="LH35" s="79" t="str">
        <f t="shared" si="465"/>
        <v/>
      </c>
      <c r="LI35" s="79" t="str">
        <f t="shared" si="465"/>
        <v/>
      </c>
      <c r="LJ35" s="79" t="str">
        <f t="shared" si="465"/>
        <v/>
      </c>
      <c r="LK35" s="79" t="str">
        <f t="shared" si="465"/>
        <v/>
      </c>
      <c r="LL35" s="79" t="str">
        <f t="shared" si="465"/>
        <v/>
      </c>
      <c r="LM35" s="79" t="str">
        <f t="shared" si="465"/>
        <v/>
      </c>
      <c r="LN35" s="79" t="str">
        <f t="shared" si="465"/>
        <v/>
      </c>
      <c r="LO35" s="79" t="str">
        <f t="shared" si="465"/>
        <v/>
      </c>
      <c r="LP35" s="79" t="str">
        <f t="shared" si="465"/>
        <v/>
      </c>
      <c r="LQ35" s="79" t="str">
        <f t="shared" si="465"/>
        <v/>
      </c>
      <c r="LR35" s="79" t="str">
        <f t="shared" si="465"/>
        <v/>
      </c>
      <c r="LS35" s="79" t="str">
        <f t="shared" si="465"/>
        <v/>
      </c>
      <c r="LT35" s="79" t="str">
        <f t="shared" si="465"/>
        <v/>
      </c>
      <c r="LU35" s="79" t="str">
        <f t="shared" si="465"/>
        <v/>
      </c>
      <c r="LV35" s="79" t="str">
        <f t="shared" si="465"/>
        <v/>
      </c>
      <c r="LW35" s="79" t="str">
        <f t="shared" si="481"/>
        <v/>
      </c>
      <c r="LX35" s="79" t="str">
        <f t="shared" si="481"/>
        <v/>
      </c>
      <c r="LY35" s="79" t="str">
        <f t="shared" si="481"/>
        <v/>
      </c>
      <c r="LZ35" s="79" t="str">
        <f t="shared" si="481"/>
        <v/>
      </c>
      <c r="MA35" s="79" t="str">
        <f t="shared" si="481"/>
        <v/>
      </c>
      <c r="MB35" s="79" t="str">
        <f t="shared" si="481"/>
        <v/>
      </c>
      <c r="MC35" s="79" t="str">
        <f t="shared" si="481"/>
        <v/>
      </c>
      <c r="MD35" s="79" t="str">
        <f t="shared" si="481"/>
        <v/>
      </c>
      <c r="ME35" s="79" t="str">
        <f t="shared" si="481"/>
        <v/>
      </c>
      <c r="MF35" s="79" t="str">
        <f t="shared" si="481"/>
        <v/>
      </c>
      <c r="MG35" s="79" t="str">
        <f t="shared" si="481"/>
        <v/>
      </c>
      <c r="MH35" s="79" t="str">
        <f t="shared" si="481"/>
        <v/>
      </c>
      <c r="MI35" s="79" t="str">
        <f t="shared" si="481"/>
        <v/>
      </c>
      <c r="MJ35" s="79" t="str">
        <f t="shared" si="481"/>
        <v/>
      </c>
      <c r="MK35" s="79" t="str">
        <f t="shared" si="481"/>
        <v/>
      </c>
      <c r="ML35" s="79" t="str">
        <f t="shared" si="481"/>
        <v/>
      </c>
      <c r="MM35" s="79" t="str">
        <f t="shared" si="497"/>
        <v/>
      </c>
      <c r="MN35" s="79" t="str">
        <f t="shared" si="497"/>
        <v/>
      </c>
      <c r="MO35" s="79" t="str">
        <f t="shared" si="497"/>
        <v/>
      </c>
      <c r="MP35" s="79" t="str">
        <f t="shared" si="497"/>
        <v/>
      </c>
      <c r="MQ35" s="79" t="str">
        <f t="shared" si="497"/>
        <v/>
      </c>
      <c r="MR35" s="79" t="str">
        <f t="shared" si="497"/>
        <v/>
      </c>
      <c r="MS35" s="79" t="str">
        <f t="shared" si="497"/>
        <v/>
      </c>
      <c r="MT35" s="79" t="str">
        <f t="shared" si="497"/>
        <v/>
      </c>
      <c r="MU35" s="79" t="str">
        <f t="shared" si="497"/>
        <v/>
      </c>
      <c r="MV35" s="79" t="str">
        <f t="shared" si="497"/>
        <v/>
      </c>
      <c r="MW35" s="79" t="str">
        <f t="shared" si="497"/>
        <v/>
      </c>
      <c r="MX35" s="79" t="str">
        <f t="shared" si="497"/>
        <v/>
      </c>
      <c r="MY35" s="79" t="str">
        <f t="shared" si="497"/>
        <v/>
      </c>
      <c r="MZ35" s="79" t="str">
        <f t="shared" si="497"/>
        <v/>
      </c>
      <c r="NA35" s="79" t="str">
        <f t="shared" si="497"/>
        <v/>
      </c>
      <c r="NB35" s="79" t="str">
        <f t="shared" si="497"/>
        <v/>
      </c>
      <c r="NC35" s="79" t="str">
        <f t="shared" si="512"/>
        <v/>
      </c>
      <c r="ND35" s="79" t="str">
        <f t="shared" si="512"/>
        <v/>
      </c>
      <c r="NE35" s="79" t="str">
        <f t="shared" si="512"/>
        <v/>
      </c>
      <c r="NF35" s="79" t="str">
        <f t="shared" si="512"/>
        <v/>
      </c>
      <c r="NG35" s="79" t="str">
        <f t="shared" si="512"/>
        <v/>
      </c>
      <c r="NH35" s="79" t="str">
        <f t="shared" si="512"/>
        <v/>
      </c>
      <c r="NI35" s="79" t="str">
        <f t="shared" si="512"/>
        <v/>
      </c>
      <c r="NJ35" s="79" t="str">
        <f t="shared" si="512"/>
        <v/>
      </c>
      <c r="NK35" s="79" t="str">
        <f t="shared" si="512"/>
        <v/>
      </c>
      <c r="NL35" s="79" t="str">
        <f t="shared" si="512"/>
        <v/>
      </c>
      <c r="NM35" s="79" t="str">
        <f t="shared" si="512"/>
        <v/>
      </c>
      <c r="NN35" s="79" t="str">
        <f t="shared" si="512"/>
        <v/>
      </c>
      <c r="NO35" s="79" t="str">
        <f t="shared" si="512"/>
        <v/>
      </c>
      <c r="NP35" s="79" t="str">
        <f t="shared" si="512"/>
        <v/>
      </c>
      <c r="NQ35" s="79" t="str">
        <f t="shared" si="512"/>
        <v/>
      </c>
      <c r="NR35" s="79" t="str">
        <f t="shared" si="512"/>
        <v/>
      </c>
      <c r="NS35" s="79" t="str">
        <f t="shared" si="528"/>
        <v/>
      </c>
      <c r="NT35" s="79" t="str">
        <f t="shared" si="528"/>
        <v/>
      </c>
      <c r="NU35" s="79" t="str">
        <f t="shared" si="528"/>
        <v/>
      </c>
      <c r="NV35" s="79" t="str">
        <f t="shared" si="528"/>
        <v/>
      </c>
      <c r="NW35" s="79" t="str">
        <f t="shared" si="528"/>
        <v/>
      </c>
      <c r="NX35" s="79" t="str">
        <f t="shared" si="528"/>
        <v/>
      </c>
      <c r="NY35" s="79" t="str">
        <f t="shared" si="528"/>
        <v/>
      </c>
      <c r="NZ35" s="79" t="str">
        <f t="shared" si="528"/>
        <v/>
      </c>
      <c r="OA35" s="79" t="str">
        <f t="shared" si="528"/>
        <v/>
      </c>
      <c r="OB35" s="79" t="str">
        <f t="shared" si="528"/>
        <v/>
      </c>
      <c r="OC35" s="79" t="str">
        <f t="shared" si="528"/>
        <v/>
      </c>
      <c r="OD35" s="79" t="str">
        <f t="shared" si="528"/>
        <v/>
      </c>
      <c r="OE35" s="79" t="str">
        <f t="shared" si="528"/>
        <v/>
      </c>
      <c r="OF35" s="79" t="str">
        <f t="shared" si="528"/>
        <v/>
      </c>
      <c r="OG35" s="79" t="str">
        <f t="shared" si="528"/>
        <v/>
      </c>
      <c r="OH35" s="79" t="str">
        <f t="shared" si="528"/>
        <v/>
      </c>
      <c r="OI35" s="79" t="str">
        <f t="shared" si="544"/>
        <v/>
      </c>
      <c r="OJ35" s="79" t="str">
        <f t="shared" si="544"/>
        <v/>
      </c>
      <c r="OK35" s="79" t="str">
        <f t="shared" si="544"/>
        <v/>
      </c>
      <c r="OL35" s="79" t="str">
        <f t="shared" si="544"/>
        <v/>
      </c>
      <c r="OM35" s="79" t="str">
        <f t="shared" si="544"/>
        <v/>
      </c>
      <c r="ON35" s="79" t="str">
        <f t="shared" si="544"/>
        <v/>
      </c>
      <c r="OO35" s="79" t="str">
        <f t="shared" si="544"/>
        <v/>
      </c>
      <c r="OP35" s="79" t="str">
        <f t="shared" si="544"/>
        <v/>
      </c>
      <c r="OQ35" s="79" t="str">
        <f t="shared" si="544"/>
        <v/>
      </c>
      <c r="OR35" s="79" t="str">
        <f t="shared" si="544"/>
        <v/>
      </c>
      <c r="OS35" s="79" t="str">
        <f t="shared" si="544"/>
        <v/>
      </c>
      <c r="OT35" s="79" t="str">
        <f t="shared" si="544"/>
        <v/>
      </c>
      <c r="OU35" s="79" t="str">
        <f t="shared" si="544"/>
        <v/>
      </c>
      <c r="OV35" s="79" t="str">
        <f t="shared" si="544"/>
        <v/>
      </c>
      <c r="OW35" s="79" t="str">
        <f t="shared" si="544"/>
        <v/>
      </c>
      <c r="OX35" s="79" t="str">
        <f t="shared" si="544"/>
        <v/>
      </c>
      <c r="OY35" s="79" t="str">
        <f t="shared" si="560"/>
        <v/>
      </c>
      <c r="OZ35" s="79" t="str">
        <f t="shared" si="560"/>
        <v/>
      </c>
      <c r="PA35" s="79" t="str">
        <f t="shared" si="560"/>
        <v/>
      </c>
      <c r="PB35" s="79" t="str">
        <f t="shared" si="560"/>
        <v/>
      </c>
      <c r="PC35" s="79" t="str">
        <f t="shared" si="560"/>
        <v/>
      </c>
      <c r="PD35" s="79" t="str">
        <f t="shared" si="560"/>
        <v/>
      </c>
      <c r="PE35" s="79" t="str">
        <f t="shared" si="560"/>
        <v/>
      </c>
      <c r="PF35" s="79" t="str">
        <f t="shared" si="560"/>
        <v/>
      </c>
      <c r="PG35" s="79" t="str">
        <f t="shared" si="560"/>
        <v/>
      </c>
      <c r="PH35" s="79" t="str">
        <f t="shared" si="560"/>
        <v/>
      </c>
      <c r="PI35" s="79" t="str">
        <f t="shared" si="560"/>
        <v/>
      </c>
      <c r="PJ35" s="79" t="str">
        <f t="shared" si="560"/>
        <v/>
      </c>
      <c r="PK35" s="79" t="str">
        <f t="shared" si="560"/>
        <v/>
      </c>
      <c r="PL35" s="79" t="str">
        <f t="shared" si="560"/>
        <v/>
      </c>
      <c r="PM35" s="79" t="str">
        <f t="shared" si="560"/>
        <v/>
      </c>
      <c r="PN35" s="79" t="str">
        <f t="shared" si="560"/>
        <v/>
      </c>
      <c r="PO35" s="79" t="str">
        <f t="shared" si="625"/>
        <v/>
      </c>
      <c r="PP35" s="79" t="str">
        <f t="shared" si="625"/>
        <v/>
      </c>
      <c r="PQ35" s="79" t="str">
        <f t="shared" si="625"/>
        <v/>
      </c>
      <c r="PR35" s="79" t="str">
        <f t="shared" si="625"/>
        <v/>
      </c>
      <c r="PS35" s="79" t="str">
        <f t="shared" si="625"/>
        <v/>
      </c>
      <c r="PT35" s="79" t="str">
        <f t="shared" si="625"/>
        <v/>
      </c>
      <c r="PU35" s="79" t="str">
        <f t="shared" si="625"/>
        <v/>
      </c>
      <c r="PV35" s="79" t="str">
        <f t="shared" si="625"/>
        <v/>
      </c>
      <c r="PW35" s="79" t="str">
        <f t="shared" si="625"/>
        <v/>
      </c>
      <c r="PX35" s="79" t="str">
        <f t="shared" si="625"/>
        <v/>
      </c>
      <c r="PY35" s="79" t="str">
        <f t="shared" si="625"/>
        <v/>
      </c>
      <c r="PZ35" s="79" t="str">
        <f t="shared" si="625"/>
        <v/>
      </c>
      <c r="QA35" s="79" t="str">
        <f t="shared" si="625"/>
        <v/>
      </c>
      <c r="QB35" s="79" t="str">
        <f t="shared" si="625"/>
        <v/>
      </c>
      <c r="QC35" s="79" t="str">
        <f t="shared" si="625"/>
        <v/>
      </c>
      <c r="QD35" s="79" t="str">
        <f t="shared" si="625"/>
        <v/>
      </c>
      <c r="QE35" s="79" t="str">
        <f t="shared" si="580"/>
        <v/>
      </c>
      <c r="QF35" s="79" t="str">
        <f t="shared" si="580"/>
        <v/>
      </c>
      <c r="QG35" s="79" t="str">
        <f t="shared" si="580"/>
        <v/>
      </c>
      <c r="QH35" s="79" t="str">
        <f t="shared" si="580"/>
        <v/>
      </c>
      <c r="QI35" s="79" t="str">
        <f t="shared" si="580"/>
        <v/>
      </c>
      <c r="QJ35" s="79" t="str">
        <f t="shared" si="580"/>
        <v/>
      </c>
      <c r="QK35" s="79" t="str">
        <f t="shared" si="580"/>
        <v/>
      </c>
      <c r="QL35" s="79" t="str">
        <f t="shared" si="580"/>
        <v/>
      </c>
      <c r="QM35" s="79" t="str">
        <f t="shared" si="580"/>
        <v/>
      </c>
      <c r="QN35" s="79" t="str">
        <f t="shared" si="580"/>
        <v/>
      </c>
      <c r="QO35" s="79" t="str">
        <f t="shared" si="580"/>
        <v/>
      </c>
      <c r="QP35" s="79" t="str">
        <f t="shared" si="580"/>
        <v/>
      </c>
      <c r="QQ35" s="79" t="str">
        <f t="shared" si="580"/>
        <v/>
      </c>
      <c r="QR35" s="79" t="str">
        <f t="shared" si="580"/>
        <v/>
      </c>
      <c r="QS35" s="79" t="str">
        <f t="shared" si="580"/>
        <v/>
      </c>
      <c r="QT35" s="79" t="str">
        <f t="shared" si="580"/>
        <v/>
      </c>
      <c r="QU35" s="79" t="str">
        <f t="shared" si="596"/>
        <v/>
      </c>
      <c r="QV35" s="79" t="str">
        <f t="shared" si="596"/>
        <v/>
      </c>
      <c r="QW35" s="79" t="str">
        <f t="shared" si="596"/>
        <v/>
      </c>
      <c r="QX35" s="79" t="str">
        <f t="shared" si="596"/>
        <v/>
      </c>
      <c r="QY35" s="79" t="str">
        <f t="shared" si="596"/>
        <v/>
      </c>
      <c r="QZ35" s="79" t="str">
        <f t="shared" si="596"/>
        <v/>
      </c>
      <c r="RA35" s="79" t="str">
        <f t="shared" si="596"/>
        <v/>
      </c>
      <c r="RB35" s="79" t="str">
        <f t="shared" si="596"/>
        <v/>
      </c>
      <c r="RC35" s="79" t="str">
        <f t="shared" si="596"/>
        <v/>
      </c>
      <c r="RD35" s="79" t="str">
        <f t="shared" si="596"/>
        <v/>
      </c>
      <c r="RE35" s="79" t="str">
        <f t="shared" si="596"/>
        <v/>
      </c>
      <c r="RF35" s="79" t="str">
        <f t="shared" si="596"/>
        <v/>
      </c>
      <c r="RG35" s="79" t="str">
        <f t="shared" si="596"/>
        <v/>
      </c>
      <c r="RH35" s="79" t="str">
        <f t="shared" si="596"/>
        <v/>
      </c>
      <c r="RI35" s="79" t="str">
        <f t="shared" si="596"/>
        <v/>
      </c>
      <c r="RJ35" s="79" t="str">
        <f t="shared" si="596"/>
        <v/>
      </c>
      <c r="RK35" s="79" t="str">
        <f t="shared" si="612"/>
        <v/>
      </c>
      <c r="RL35" s="79" t="str">
        <f t="shared" si="612"/>
        <v/>
      </c>
      <c r="RM35" s="79" t="str">
        <f t="shared" si="612"/>
        <v/>
      </c>
      <c r="RN35" s="79" t="str">
        <f t="shared" si="612"/>
        <v/>
      </c>
      <c r="RO35" s="79" t="str">
        <f t="shared" si="612"/>
        <v/>
      </c>
      <c r="RP35" s="79" t="str">
        <f t="shared" si="612"/>
        <v/>
      </c>
      <c r="RQ35" s="79" t="str">
        <f t="shared" si="612"/>
        <v/>
      </c>
      <c r="RR35" s="79" t="str">
        <f t="shared" si="612"/>
        <v/>
      </c>
      <c r="RS35" s="79" t="str">
        <f t="shared" si="612"/>
        <v/>
      </c>
      <c r="RT35" s="79" t="str">
        <f t="shared" si="612"/>
        <v/>
      </c>
      <c r="RU35" s="79" t="str">
        <f t="shared" si="612"/>
        <v/>
      </c>
      <c r="RV35" s="79" t="str">
        <f t="shared" si="612"/>
        <v/>
      </c>
      <c r="RW35" s="79" t="str">
        <f t="shared" si="612"/>
        <v/>
      </c>
    </row>
    <row r="36" spans="1:491" ht="15.75" thickBot="1" x14ac:dyDescent="0.3">
      <c r="BF36" s="54">
        <v>1</v>
      </c>
      <c r="BG36" s="88">
        <f t="shared" ref="BG36:BZ36" si="666">INDEX(input,BG$10,$BF11)</f>
        <v>1</v>
      </c>
      <c r="BH36" s="89">
        <f t="shared" si="666"/>
        <v>9</v>
      </c>
      <c r="BI36" s="89">
        <f t="shared" si="666"/>
        <v>3</v>
      </c>
      <c r="BJ36" s="89">
        <f t="shared" si="666"/>
        <v>8</v>
      </c>
      <c r="BK36" s="89">
        <f t="shared" si="666"/>
        <v>2</v>
      </c>
      <c r="BL36" s="89">
        <f t="shared" si="666"/>
        <v>3</v>
      </c>
      <c r="BM36" s="89">
        <f t="shared" si="666"/>
        <v>8</v>
      </c>
      <c r="BN36" s="89">
        <f t="shared" si="666"/>
        <v>6</v>
      </c>
      <c r="BO36" s="89">
        <f t="shared" si="666"/>
        <v>8</v>
      </c>
      <c r="BP36" s="89">
        <f t="shared" si="666"/>
        <v>8</v>
      </c>
      <c r="BQ36" s="89">
        <f t="shared" si="666"/>
        <v>2</v>
      </c>
      <c r="BR36" s="89">
        <f t="shared" si="666"/>
        <v>6</v>
      </c>
      <c r="BS36" s="89">
        <f t="shared" si="666"/>
        <v>6</v>
      </c>
      <c r="BT36" s="89">
        <f t="shared" si="666"/>
        <v>8</v>
      </c>
      <c r="BU36" s="89">
        <f t="shared" si="666"/>
        <v>6</v>
      </c>
      <c r="BV36" s="89">
        <f t="shared" si="666"/>
        <v>1</v>
      </c>
      <c r="BW36" s="89">
        <f t="shared" si="666"/>
        <v>6</v>
      </c>
      <c r="BX36" s="89">
        <f t="shared" si="666"/>
        <v>6</v>
      </c>
      <c r="BY36" s="89">
        <f t="shared" si="666"/>
        <v>8</v>
      </c>
      <c r="BZ36" s="90">
        <f t="shared" si="666"/>
        <v>7</v>
      </c>
      <c r="CB36" s="54">
        <v>1</v>
      </c>
      <c r="CC36" s="63">
        <f>IF(BG36&lt;&gt;"",$CE$9-BG36,"")</f>
        <v>9</v>
      </c>
      <c r="CD36" s="64">
        <f t="shared" ref="CD36:CD55" si="667">IF(BH36&lt;&gt;"",$CE$9-BH36,"")</f>
        <v>1</v>
      </c>
      <c r="CE36" s="64">
        <f t="shared" ref="CE36:CE55" si="668">IF(BI36&lt;&gt;"",$CE$9-BI36,"")</f>
        <v>7</v>
      </c>
      <c r="CF36" s="64">
        <f t="shared" ref="CF36:CF55" si="669">IF(BJ36&lt;&gt;"",$CE$9-BJ36,"")</f>
        <v>2</v>
      </c>
      <c r="CG36" s="64">
        <f t="shared" ref="CG36:CG55" si="670">IF(BK36&lt;&gt;"",$CE$9-BK36,"")</f>
        <v>8</v>
      </c>
      <c r="CH36" s="64">
        <f t="shared" ref="CH36:CH55" si="671">IF(BL36&lt;&gt;"",$CE$9-BL36,"")</f>
        <v>7</v>
      </c>
      <c r="CI36" s="64">
        <f t="shared" ref="CI36:CI55" si="672">IF(BM36&lt;&gt;"",$CE$9-BM36,"")</f>
        <v>2</v>
      </c>
      <c r="CJ36" s="64">
        <f t="shared" ref="CJ36:CJ55" si="673">IF(BN36&lt;&gt;"",$CE$9-BN36,"")</f>
        <v>4</v>
      </c>
      <c r="CK36" s="64">
        <f t="shared" ref="CK36:CK55" si="674">IF(BO36&lt;&gt;"",$CE$9-BO36,"")</f>
        <v>2</v>
      </c>
      <c r="CL36" s="64">
        <f t="shared" ref="CL36:CL55" si="675">IF(BP36&lt;&gt;"",$CE$9-BP36,"")</f>
        <v>2</v>
      </c>
      <c r="CM36" s="64">
        <f t="shared" ref="CM36:CM55" si="676">IF(BQ36&lt;&gt;"",$CE$9-BQ36,"")</f>
        <v>8</v>
      </c>
      <c r="CN36" s="64">
        <f t="shared" ref="CN36:CN55" si="677">IF(BR36&lt;&gt;"",$CE$9-BR36,"")</f>
        <v>4</v>
      </c>
      <c r="CO36" s="64">
        <f t="shared" ref="CO36:CO55" si="678">IF(BS36&lt;&gt;"",$CE$9-BS36,"")</f>
        <v>4</v>
      </c>
      <c r="CP36" s="64">
        <f t="shared" ref="CP36:CP55" si="679">IF(BT36&lt;&gt;"",$CE$9-BT36,"")</f>
        <v>2</v>
      </c>
      <c r="CQ36" s="64">
        <f t="shared" ref="CQ36:CQ55" si="680">IF(BU36&lt;&gt;"",$CE$9-BU36,"")</f>
        <v>4</v>
      </c>
      <c r="CR36" s="64">
        <f t="shared" ref="CR36:CR55" si="681">IF(BV36&lt;&gt;"",$CE$9-BV36,"")</f>
        <v>9</v>
      </c>
      <c r="CS36" s="64">
        <f t="shared" ref="CS36:CS55" si="682">IF(BW36&lt;&gt;"",$CE$9-BW36,"")</f>
        <v>4</v>
      </c>
      <c r="CT36" s="64">
        <f t="shared" ref="CT36:CT55" si="683">IF(BX36&lt;&gt;"",$CE$9-BX36,"")</f>
        <v>4</v>
      </c>
      <c r="CU36" s="64">
        <f t="shared" ref="CU36:CU55" si="684">IF(BY36&lt;&gt;"",$CE$9-BY36,"")</f>
        <v>2</v>
      </c>
      <c r="CV36" s="65">
        <f t="shared" ref="CV36:CV55" si="685">IF(BZ36&lt;&gt;"",$CE$9-BZ36,"")</f>
        <v>3</v>
      </c>
      <c r="CY36" s="75" t="s">
        <v>6</v>
      </c>
      <c r="CZ36" s="75" t="s">
        <v>7</v>
      </c>
      <c r="KP36" s="74">
        <f>SUM(KP16:KP35)</f>
        <v>508.25</v>
      </c>
      <c r="KQ36" s="74">
        <f t="shared" ref="KQ36:NB36" si="686">SUM(KQ16:KQ35)</f>
        <v>0</v>
      </c>
      <c r="KR36" s="74">
        <f t="shared" si="686"/>
        <v>0</v>
      </c>
      <c r="KS36" s="74">
        <f t="shared" si="686"/>
        <v>0</v>
      </c>
      <c r="KT36" s="74">
        <f t="shared" si="686"/>
        <v>0</v>
      </c>
      <c r="KU36" s="74">
        <f t="shared" si="686"/>
        <v>0</v>
      </c>
      <c r="KV36" s="74">
        <f t="shared" si="686"/>
        <v>0</v>
      </c>
      <c r="KW36" s="74">
        <f t="shared" si="686"/>
        <v>0</v>
      </c>
      <c r="KX36" s="74">
        <f t="shared" si="686"/>
        <v>0</v>
      </c>
      <c r="KY36" s="74">
        <f t="shared" si="686"/>
        <v>0</v>
      </c>
      <c r="KZ36" s="74">
        <f t="shared" si="686"/>
        <v>0</v>
      </c>
      <c r="LA36" s="74">
        <f t="shared" si="686"/>
        <v>0</v>
      </c>
      <c r="LB36" s="74">
        <f t="shared" si="686"/>
        <v>0</v>
      </c>
      <c r="LC36" s="74">
        <f t="shared" si="686"/>
        <v>0</v>
      </c>
      <c r="LD36" s="74">
        <f t="shared" si="686"/>
        <v>0</v>
      </c>
      <c r="LE36" s="74">
        <f t="shared" si="686"/>
        <v>0</v>
      </c>
      <c r="LF36" s="74">
        <f t="shared" si="686"/>
        <v>0</v>
      </c>
      <c r="LG36" s="74">
        <f t="shared" si="686"/>
        <v>0</v>
      </c>
      <c r="LH36" s="74">
        <f t="shared" si="686"/>
        <v>0</v>
      </c>
      <c r="LI36" s="74">
        <f t="shared" si="686"/>
        <v>0</v>
      </c>
      <c r="LJ36" s="74">
        <f t="shared" si="686"/>
        <v>0</v>
      </c>
      <c r="LK36" s="74">
        <f t="shared" si="686"/>
        <v>0</v>
      </c>
      <c r="LL36" s="74">
        <f t="shared" si="686"/>
        <v>0</v>
      </c>
      <c r="LM36" s="74">
        <f t="shared" si="686"/>
        <v>0</v>
      </c>
      <c r="LN36" s="74">
        <f t="shared" si="686"/>
        <v>0</v>
      </c>
      <c r="LO36" s="74">
        <f t="shared" si="686"/>
        <v>0</v>
      </c>
      <c r="LP36" s="74">
        <f t="shared" si="686"/>
        <v>0</v>
      </c>
      <c r="LQ36" s="74">
        <f t="shared" si="686"/>
        <v>0</v>
      </c>
      <c r="LR36" s="74">
        <f t="shared" si="686"/>
        <v>0</v>
      </c>
      <c r="LS36" s="74">
        <f t="shared" si="686"/>
        <v>0</v>
      </c>
      <c r="LT36" s="74">
        <f t="shared" si="686"/>
        <v>0</v>
      </c>
      <c r="LU36" s="74">
        <f t="shared" si="686"/>
        <v>0</v>
      </c>
      <c r="LV36" s="74">
        <f t="shared" si="686"/>
        <v>0</v>
      </c>
      <c r="LW36" s="74">
        <f t="shared" si="686"/>
        <v>0</v>
      </c>
      <c r="LX36" s="74">
        <f t="shared" si="686"/>
        <v>0</v>
      </c>
      <c r="LY36" s="74">
        <f t="shared" si="686"/>
        <v>0</v>
      </c>
      <c r="LZ36" s="74">
        <f t="shared" si="686"/>
        <v>0</v>
      </c>
      <c r="MA36" s="74">
        <f t="shared" si="686"/>
        <v>0</v>
      </c>
      <c r="MB36" s="74">
        <f t="shared" si="686"/>
        <v>0</v>
      </c>
      <c r="MC36" s="74">
        <f t="shared" si="686"/>
        <v>0</v>
      </c>
      <c r="MD36" s="74">
        <f t="shared" si="686"/>
        <v>0</v>
      </c>
      <c r="ME36" s="74">
        <f t="shared" si="686"/>
        <v>0</v>
      </c>
      <c r="MF36" s="74">
        <f t="shared" si="686"/>
        <v>0</v>
      </c>
      <c r="MG36" s="74">
        <f t="shared" si="686"/>
        <v>0</v>
      </c>
      <c r="MH36" s="74">
        <f t="shared" si="686"/>
        <v>0</v>
      </c>
      <c r="MI36" s="74">
        <f t="shared" si="686"/>
        <v>0</v>
      </c>
      <c r="MJ36" s="74">
        <f t="shared" si="686"/>
        <v>0</v>
      </c>
      <c r="MK36" s="74">
        <f t="shared" si="686"/>
        <v>0</v>
      </c>
      <c r="ML36" s="74">
        <f t="shared" si="686"/>
        <v>0</v>
      </c>
      <c r="MM36" s="74">
        <f t="shared" si="686"/>
        <v>0</v>
      </c>
      <c r="MN36" s="74">
        <f t="shared" si="686"/>
        <v>0</v>
      </c>
      <c r="MO36" s="74">
        <f t="shared" si="686"/>
        <v>0</v>
      </c>
      <c r="MP36" s="74">
        <f t="shared" si="686"/>
        <v>0</v>
      </c>
      <c r="MQ36" s="74">
        <f t="shared" si="686"/>
        <v>0</v>
      </c>
      <c r="MR36" s="74">
        <f t="shared" si="686"/>
        <v>0</v>
      </c>
      <c r="MS36" s="74">
        <f t="shared" si="686"/>
        <v>0</v>
      </c>
      <c r="MT36" s="74">
        <f t="shared" si="686"/>
        <v>0</v>
      </c>
      <c r="MU36" s="74">
        <f t="shared" si="686"/>
        <v>0</v>
      </c>
      <c r="MV36" s="74">
        <f t="shared" si="686"/>
        <v>0</v>
      </c>
      <c r="MW36" s="74">
        <f t="shared" si="686"/>
        <v>0</v>
      </c>
      <c r="MX36" s="74">
        <f t="shared" si="686"/>
        <v>0</v>
      </c>
      <c r="MY36" s="74">
        <f t="shared" si="686"/>
        <v>0</v>
      </c>
      <c r="MZ36" s="74">
        <f t="shared" si="686"/>
        <v>0</v>
      </c>
      <c r="NA36" s="74">
        <f t="shared" si="686"/>
        <v>0</v>
      </c>
      <c r="NB36" s="74">
        <f t="shared" si="686"/>
        <v>0</v>
      </c>
      <c r="NC36" s="74">
        <f t="shared" ref="NC36:PN36" si="687">SUM(NC16:NC35)</f>
        <v>0</v>
      </c>
      <c r="ND36" s="74">
        <f t="shared" si="687"/>
        <v>0</v>
      </c>
      <c r="NE36" s="74">
        <f t="shared" si="687"/>
        <v>0</v>
      </c>
      <c r="NF36" s="74">
        <f t="shared" si="687"/>
        <v>0</v>
      </c>
      <c r="NG36" s="74">
        <f t="shared" si="687"/>
        <v>0</v>
      </c>
      <c r="NH36" s="74">
        <f t="shared" si="687"/>
        <v>0</v>
      </c>
      <c r="NI36" s="74">
        <f t="shared" si="687"/>
        <v>0</v>
      </c>
      <c r="NJ36" s="74">
        <f t="shared" si="687"/>
        <v>0</v>
      </c>
      <c r="NK36" s="74">
        <f t="shared" si="687"/>
        <v>0</v>
      </c>
      <c r="NL36" s="74">
        <f t="shared" si="687"/>
        <v>0</v>
      </c>
      <c r="NM36" s="74">
        <f t="shared" si="687"/>
        <v>0</v>
      </c>
      <c r="NN36" s="74">
        <f t="shared" si="687"/>
        <v>0</v>
      </c>
      <c r="NO36" s="74">
        <f t="shared" si="687"/>
        <v>0</v>
      </c>
      <c r="NP36" s="74">
        <f t="shared" si="687"/>
        <v>0</v>
      </c>
      <c r="NQ36" s="74">
        <f t="shared" si="687"/>
        <v>0</v>
      </c>
      <c r="NR36" s="74">
        <f t="shared" si="687"/>
        <v>0</v>
      </c>
      <c r="NS36" s="74">
        <f t="shared" si="687"/>
        <v>0</v>
      </c>
      <c r="NT36" s="74">
        <f t="shared" si="687"/>
        <v>0</v>
      </c>
      <c r="NU36" s="74">
        <f t="shared" si="687"/>
        <v>0</v>
      </c>
      <c r="NV36" s="74">
        <f t="shared" si="687"/>
        <v>0</v>
      </c>
      <c r="NW36" s="74">
        <f t="shared" si="687"/>
        <v>0</v>
      </c>
      <c r="NX36" s="74">
        <f t="shared" si="687"/>
        <v>0</v>
      </c>
      <c r="NY36" s="74">
        <f t="shared" si="687"/>
        <v>0</v>
      </c>
      <c r="NZ36" s="74">
        <f t="shared" si="687"/>
        <v>0</v>
      </c>
      <c r="OA36" s="74">
        <f t="shared" si="687"/>
        <v>0</v>
      </c>
      <c r="OB36" s="74">
        <f t="shared" si="687"/>
        <v>0</v>
      </c>
      <c r="OC36" s="74">
        <f t="shared" si="687"/>
        <v>0</v>
      </c>
      <c r="OD36" s="74">
        <f t="shared" si="687"/>
        <v>0</v>
      </c>
      <c r="OE36" s="74">
        <f t="shared" si="687"/>
        <v>0</v>
      </c>
      <c r="OF36" s="74">
        <f t="shared" si="687"/>
        <v>0</v>
      </c>
      <c r="OG36" s="74">
        <f t="shared" si="687"/>
        <v>0</v>
      </c>
      <c r="OH36" s="74">
        <f t="shared" si="687"/>
        <v>0</v>
      </c>
      <c r="OI36" s="74">
        <f t="shared" si="687"/>
        <v>0</v>
      </c>
      <c r="OJ36" s="74">
        <f t="shared" si="687"/>
        <v>0</v>
      </c>
      <c r="OK36" s="74">
        <f t="shared" si="687"/>
        <v>0</v>
      </c>
      <c r="OL36" s="74">
        <f t="shared" si="687"/>
        <v>0</v>
      </c>
      <c r="OM36" s="74">
        <f t="shared" si="687"/>
        <v>0</v>
      </c>
      <c r="ON36" s="74">
        <f t="shared" si="687"/>
        <v>0</v>
      </c>
      <c r="OO36" s="74">
        <f t="shared" si="687"/>
        <v>0</v>
      </c>
      <c r="OP36" s="74">
        <f t="shared" si="687"/>
        <v>0</v>
      </c>
      <c r="OQ36" s="74">
        <f t="shared" si="687"/>
        <v>0</v>
      </c>
      <c r="OR36" s="74">
        <f t="shared" si="687"/>
        <v>0</v>
      </c>
      <c r="OS36" s="74">
        <f t="shared" si="687"/>
        <v>0</v>
      </c>
      <c r="OT36" s="74">
        <f t="shared" si="687"/>
        <v>0</v>
      </c>
      <c r="OU36" s="74">
        <f t="shared" si="687"/>
        <v>0</v>
      </c>
      <c r="OV36" s="74">
        <f t="shared" si="687"/>
        <v>0</v>
      </c>
      <c r="OW36" s="74">
        <f t="shared" si="687"/>
        <v>0</v>
      </c>
      <c r="OX36" s="74">
        <f t="shared" si="687"/>
        <v>0</v>
      </c>
      <c r="OY36" s="74">
        <f t="shared" si="687"/>
        <v>0</v>
      </c>
      <c r="OZ36" s="74">
        <f t="shared" si="687"/>
        <v>0</v>
      </c>
      <c r="PA36" s="74">
        <f t="shared" si="687"/>
        <v>0</v>
      </c>
      <c r="PB36" s="74">
        <f t="shared" si="687"/>
        <v>0</v>
      </c>
      <c r="PC36" s="74">
        <f t="shared" si="687"/>
        <v>0</v>
      </c>
      <c r="PD36" s="74">
        <f t="shared" si="687"/>
        <v>0</v>
      </c>
      <c r="PE36" s="74">
        <f t="shared" si="687"/>
        <v>0</v>
      </c>
      <c r="PF36" s="74">
        <f t="shared" si="687"/>
        <v>0</v>
      </c>
      <c r="PG36" s="74">
        <f t="shared" si="687"/>
        <v>0</v>
      </c>
      <c r="PH36" s="74">
        <f t="shared" si="687"/>
        <v>0</v>
      </c>
      <c r="PI36" s="74">
        <f t="shared" si="687"/>
        <v>0</v>
      </c>
      <c r="PJ36" s="74">
        <f t="shared" si="687"/>
        <v>0</v>
      </c>
      <c r="PK36" s="74">
        <f t="shared" si="687"/>
        <v>0</v>
      </c>
      <c r="PL36" s="74">
        <f t="shared" si="687"/>
        <v>0</v>
      </c>
      <c r="PM36" s="74">
        <f t="shared" si="687"/>
        <v>0</v>
      </c>
      <c r="PN36" s="74">
        <f t="shared" si="687"/>
        <v>0</v>
      </c>
      <c r="PO36" s="74">
        <f t="shared" ref="PO36:RW36" si="688">SUM(PO16:PO35)</f>
        <v>0</v>
      </c>
      <c r="PP36" s="74">
        <f t="shared" si="688"/>
        <v>0</v>
      </c>
      <c r="PQ36" s="74">
        <f t="shared" si="688"/>
        <v>0</v>
      </c>
      <c r="PR36" s="74">
        <f t="shared" si="688"/>
        <v>0</v>
      </c>
      <c r="PS36" s="74">
        <f t="shared" si="688"/>
        <v>0</v>
      </c>
      <c r="PT36" s="74">
        <f t="shared" si="688"/>
        <v>0</v>
      </c>
      <c r="PU36" s="74">
        <f t="shared" si="688"/>
        <v>0</v>
      </c>
      <c r="PV36" s="74">
        <f t="shared" si="688"/>
        <v>0</v>
      </c>
      <c r="PW36" s="74">
        <f t="shared" si="688"/>
        <v>0</v>
      </c>
      <c r="PX36" s="74">
        <f t="shared" si="688"/>
        <v>0</v>
      </c>
      <c r="PY36" s="74">
        <f t="shared" si="688"/>
        <v>0</v>
      </c>
      <c r="PZ36" s="74">
        <f t="shared" si="688"/>
        <v>0</v>
      </c>
      <c r="QA36" s="74">
        <f t="shared" si="688"/>
        <v>0</v>
      </c>
      <c r="QB36" s="74">
        <f t="shared" si="688"/>
        <v>0</v>
      </c>
      <c r="QC36" s="74">
        <f t="shared" si="688"/>
        <v>0</v>
      </c>
      <c r="QD36" s="74">
        <f t="shared" si="688"/>
        <v>0</v>
      </c>
      <c r="QE36" s="74">
        <f t="shared" si="688"/>
        <v>0</v>
      </c>
      <c r="QF36" s="74">
        <f t="shared" si="688"/>
        <v>0</v>
      </c>
      <c r="QG36" s="74">
        <f t="shared" si="688"/>
        <v>0</v>
      </c>
      <c r="QH36" s="74">
        <f t="shared" si="688"/>
        <v>0</v>
      </c>
      <c r="QI36" s="74">
        <f t="shared" si="688"/>
        <v>0</v>
      </c>
      <c r="QJ36" s="74">
        <f t="shared" si="688"/>
        <v>0</v>
      </c>
      <c r="QK36" s="74">
        <f t="shared" si="688"/>
        <v>0</v>
      </c>
      <c r="QL36" s="74">
        <f t="shared" si="688"/>
        <v>0</v>
      </c>
      <c r="QM36" s="74">
        <f t="shared" si="688"/>
        <v>0</v>
      </c>
      <c r="QN36" s="74">
        <f t="shared" si="688"/>
        <v>0</v>
      </c>
      <c r="QO36" s="74">
        <f t="shared" si="688"/>
        <v>0</v>
      </c>
      <c r="QP36" s="74">
        <f t="shared" si="688"/>
        <v>0</v>
      </c>
      <c r="QQ36" s="74">
        <f t="shared" si="688"/>
        <v>0</v>
      </c>
      <c r="QR36" s="74">
        <f t="shared" si="688"/>
        <v>0</v>
      </c>
      <c r="QS36" s="74">
        <f t="shared" si="688"/>
        <v>0</v>
      </c>
      <c r="QT36" s="74">
        <f t="shared" si="688"/>
        <v>0</v>
      </c>
      <c r="QU36" s="74">
        <f t="shared" si="688"/>
        <v>0</v>
      </c>
      <c r="QV36" s="74">
        <f t="shared" si="688"/>
        <v>0</v>
      </c>
      <c r="QW36" s="74">
        <f t="shared" si="688"/>
        <v>0</v>
      </c>
      <c r="QX36" s="74">
        <f t="shared" si="688"/>
        <v>0</v>
      </c>
      <c r="QY36" s="74">
        <f t="shared" si="688"/>
        <v>0</v>
      </c>
      <c r="QZ36" s="74">
        <f t="shared" si="688"/>
        <v>0</v>
      </c>
      <c r="RA36" s="74">
        <f t="shared" si="688"/>
        <v>0</v>
      </c>
      <c r="RB36" s="74">
        <f t="shared" si="688"/>
        <v>0</v>
      </c>
      <c r="RC36" s="74">
        <f t="shared" si="688"/>
        <v>0</v>
      </c>
      <c r="RD36" s="74">
        <f t="shared" si="688"/>
        <v>0</v>
      </c>
      <c r="RE36" s="74">
        <f t="shared" si="688"/>
        <v>0</v>
      </c>
      <c r="RF36" s="74">
        <f t="shared" si="688"/>
        <v>0</v>
      </c>
      <c r="RG36" s="74">
        <f t="shared" si="688"/>
        <v>0</v>
      </c>
      <c r="RH36" s="74">
        <f t="shared" si="688"/>
        <v>0</v>
      </c>
      <c r="RI36" s="74">
        <f t="shared" si="688"/>
        <v>0</v>
      </c>
      <c r="RJ36" s="74">
        <f t="shared" si="688"/>
        <v>0</v>
      </c>
      <c r="RK36" s="74">
        <f t="shared" si="688"/>
        <v>0</v>
      </c>
      <c r="RL36" s="74">
        <f t="shared" si="688"/>
        <v>0</v>
      </c>
      <c r="RM36" s="74">
        <f t="shared" si="688"/>
        <v>0</v>
      </c>
      <c r="RN36" s="74">
        <f t="shared" si="688"/>
        <v>0</v>
      </c>
      <c r="RO36" s="74">
        <f t="shared" si="688"/>
        <v>0</v>
      </c>
      <c r="RP36" s="74">
        <f t="shared" si="688"/>
        <v>0</v>
      </c>
      <c r="RQ36" s="74">
        <f t="shared" si="688"/>
        <v>0</v>
      </c>
      <c r="RR36" s="74">
        <f t="shared" si="688"/>
        <v>0</v>
      </c>
      <c r="RS36" s="74">
        <f t="shared" si="688"/>
        <v>0</v>
      </c>
      <c r="RT36" s="74">
        <f t="shared" si="688"/>
        <v>0</v>
      </c>
      <c r="RU36" s="74">
        <f t="shared" si="688"/>
        <v>0</v>
      </c>
      <c r="RV36" s="74">
        <f t="shared" si="688"/>
        <v>0</v>
      </c>
      <c r="RW36" s="74">
        <f t="shared" si="688"/>
        <v>0</v>
      </c>
    </row>
    <row r="37" spans="1:491" ht="19.5" thickBot="1" x14ac:dyDescent="0.35">
      <c r="B37" s="129" t="s">
        <v>36</v>
      </c>
      <c r="C37" s="130"/>
      <c r="D37" s="129" t="s">
        <v>37</v>
      </c>
      <c r="E37" s="140"/>
      <c r="F37" s="140"/>
      <c r="G37" s="140"/>
      <c r="H37" s="140"/>
      <c r="I37" s="140"/>
      <c r="J37" s="140"/>
      <c r="K37" s="140"/>
      <c r="L37" s="140"/>
      <c r="M37" s="140"/>
      <c r="N37" s="140"/>
      <c r="O37" s="130"/>
      <c r="BF37" s="54">
        <v>2</v>
      </c>
      <c r="BG37" s="91">
        <f t="shared" ref="BG37:BZ37" si="689">INDEX(input,BG$10,$BF12)</f>
        <v>6</v>
      </c>
      <c r="BH37" s="92">
        <f t="shared" si="689"/>
        <v>1</v>
      </c>
      <c r="BI37" s="92">
        <f t="shared" si="689"/>
        <v>7</v>
      </c>
      <c r="BJ37" s="92">
        <f t="shared" si="689"/>
        <v>2</v>
      </c>
      <c r="BK37" s="92">
        <f t="shared" si="689"/>
        <v>8</v>
      </c>
      <c r="BL37" s="92">
        <f t="shared" si="689"/>
        <v>7.5</v>
      </c>
      <c r="BM37" s="92">
        <f t="shared" si="689"/>
        <v>2</v>
      </c>
      <c r="BN37" s="92">
        <f t="shared" si="689"/>
        <v>3</v>
      </c>
      <c r="BO37" s="92">
        <f t="shared" si="689"/>
        <v>2</v>
      </c>
      <c r="BP37" s="92">
        <f t="shared" si="689"/>
        <v>2</v>
      </c>
      <c r="BQ37" s="92">
        <f t="shared" si="689"/>
        <v>8</v>
      </c>
      <c r="BR37" s="92">
        <f t="shared" si="689"/>
        <v>1</v>
      </c>
      <c r="BS37" s="92">
        <f t="shared" si="689"/>
        <v>3</v>
      </c>
      <c r="BT37" s="92">
        <f t="shared" si="689"/>
        <v>3</v>
      </c>
      <c r="BU37" s="92">
        <f t="shared" si="689"/>
        <v>2</v>
      </c>
      <c r="BV37" s="92">
        <f t="shared" si="689"/>
        <v>9</v>
      </c>
      <c r="BW37" s="92">
        <f t="shared" si="689"/>
        <v>5</v>
      </c>
      <c r="BX37" s="92">
        <f t="shared" si="689"/>
        <v>5</v>
      </c>
      <c r="BY37" s="92">
        <f t="shared" si="689"/>
        <v>9</v>
      </c>
      <c r="BZ37" s="93">
        <f t="shared" si="689"/>
        <v>3</v>
      </c>
      <c r="CB37" s="54">
        <v>2</v>
      </c>
      <c r="CC37" s="71">
        <f t="shared" ref="CC37:CC55" si="690">IF(BG37&lt;&gt;"",$CE$9-BG37,"")</f>
        <v>4</v>
      </c>
      <c r="CD37" s="72">
        <f t="shared" si="667"/>
        <v>9</v>
      </c>
      <c r="CE37" s="72">
        <f t="shared" si="668"/>
        <v>3</v>
      </c>
      <c r="CF37" s="72">
        <f t="shared" si="669"/>
        <v>8</v>
      </c>
      <c r="CG37" s="72">
        <f t="shared" si="670"/>
        <v>2</v>
      </c>
      <c r="CH37" s="72">
        <f t="shared" si="671"/>
        <v>2.5</v>
      </c>
      <c r="CI37" s="72">
        <f t="shared" si="672"/>
        <v>8</v>
      </c>
      <c r="CJ37" s="72">
        <f t="shared" si="673"/>
        <v>7</v>
      </c>
      <c r="CK37" s="72">
        <f t="shared" si="674"/>
        <v>8</v>
      </c>
      <c r="CL37" s="72">
        <f t="shared" si="675"/>
        <v>8</v>
      </c>
      <c r="CM37" s="72">
        <f t="shared" si="676"/>
        <v>2</v>
      </c>
      <c r="CN37" s="72">
        <f t="shared" si="677"/>
        <v>9</v>
      </c>
      <c r="CO37" s="72">
        <f t="shared" si="678"/>
        <v>7</v>
      </c>
      <c r="CP37" s="72">
        <f t="shared" si="679"/>
        <v>7</v>
      </c>
      <c r="CQ37" s="72">
        <f t="shared" si="680"/>
        <v>8</v>
      </c>
      <c r="CR37" s="72">
        <f t="shared" si="681"/>
        <v>1</v>
      </c>
      <c r="CS37" s="72">
        <f t="shared" si="682"/>
        <v>5</v>
      </c>
      <c r="CT37" s="72">
        <f t="shared" si="683"/>
        <v>5</v>
      </c>
      <c r="CU37" s="72">
        <f t="shared" si="684"/>
        <v>1</v>
      </c>
      <c r="CV37" s="73">
        <f t="shared" si="685"/>
        <v>7</v>
      </c>
      <c r="CY37" s="75">
        <f>MIN($DB37:$KI37)</f>
        <v>4.625</v>
      </c>
      <c r="CZ37" s="75">
        <f>MAX($DB37:$KI37)</f>
        <v>4.625</v>
      </c>
      <c r="DA37" s="54" t="s">
        <v>4</v>
      </c>
      <c r="DB37" s="94">
        <f>IFERROR(AVERAGE(DB16:DB35),"")</f>
        <v>4.625</v>
      </c>
      <c r="DC37" s="94" t="str">
        <f t="shared" ref="DC37:FN37" si="691">IFERROR(AVERAGE(DC16:DC35),"")</f>
        <v/>
      </c>
      <c r="DD37" s="94" t="str">
        <f t="shared" si="691"/>
        <v/>
      </c>
      <c r="DE37" s="94" t="str">
        <f t="shared" si="691"/>
        <v/>
      </c>
      <c r="DF37" s="94" t="str">
        <f t="shared" si="691"/>
        <v/>
      </c>
      <c r="DG37" s="94" t="str">
        <f t="shared" si="691"/>
        <v/>
      </c>
      <c r="DH37" s="94" t="str">
        <f t="shared" si="691"/>
        <v/>
      </c>
      <c r="DI37" s="94" t="str">
        <f t="shared" si="691"/>
        <v/>
      </c>
      <c r="DJ37" s="94" t="str">
        <f t="shared" si="691"/>
        <v/>
      </c>
      <c r="DK37" s="94" t="str">
        <f t="shared" si="691"/>
        <v/>
      </c>
      <c r="DL37" s="94" t="str">
        <f t="shared" si="691"/>
        <v/>
      </c>
      <c r="DM37" s="94" t="str">
        <f t="shared" si="691"/>
        <v/>
      </c>
      <c r="DN37" s="94" t="str">
        <f t="shared" si="691"/>
        <v/>
      </c>
      <c r="DO37" s="94" t="str">
        <f t="shared" si="691"/>
        <v/>
      </c>
      <c r="DP37" s="94" t="str">
        <f t="shared" si="691"/>
        <v/>
      </c>
      <c r="DQ37" s="94" t="str">
        <f t="shared" si="691"/>
        <v/>
      </c>
      <c r="DR37" s="94" t="str">
        <f t="shared" si="691"/>
        <v/>
      </c>
      <c r="DS37" s="94" t="str">
        <f t="shared" si="691"/>
        <v/>
      </c>
      <c r="DT37" s="94" t="str">
        <f t="shared" si="691"/>
        <v/>
      </c>
      <c r="DU37" s="94" t="str">
        <f t="shared" si="691"/>
        <v/>
      </c>
      <c r="DV37" s="94" t="str">
        <f t="shared" si="691"/>
        <v/>
      </c>
      <c r="DW37" s="94" t="str">
        <f t="shared" si="691"/>
        <v/>
      </c>
      <c r="DX37" s="94" t="str">
        <f t="shared" si="691"/>
        <v/>
      </c>
      <c r="DY37" s="94" t="str">
        <f t="shared" si="691"/>
        <v/>
      </c>
      <c r="DZ37" s="94" t="str">
        <f t="shared" si="691"/>
        <v/>
      </c>
      <c r="EA37" s="94" t="str">
        <f t="shared" si="691"/>
        <v/>
      </c>
      <c r="EB37" s="94" t="str">
        <f t="shared" si="691"/>
        <v/>
      </c>
      <c r="EC37" s="94" t="str">
        <f t="shared" si="691"/>
        <v/>
      </c>
      <c r="ED37" s="94" t="str">
        <f t="shared" si="691"/>
        <v/>
      </c>
      <c r="EE37" s="94" t="str">
        <f t="shared" si="691"/>
        <v/>
      </c>
      <c r="EF37" s="94" t="str">
        <f t="shared" si="691"/>
        <v/>
      </c>
      <c r="EG37" s="94" t="str">
        <f t="shared" si="691"/>
        <v/>
      </c>
      <c r="EH37" s="94" t="str">
        <f t="shared" si="691"/>
        <v/>
      </c>
      <c r="EI37" s="94" t="str">
        <f t="shared" si="691"/>
        <v/>
      </c>
      <c r="EJ37" s="94" t="str">
        <f t="shared" si="691"/>
        <v/>
      </c>
      <c r="EK37" s="94" t="str">
        <f t="shared" si="691"/>
        <v/>
      </c>
      <c r="EL37" s="94" t="str">
        <f t="shared" si="691"/>
        <v/>
      </c>
      <c r="EM37" s="94" t="str">
        <f t="shared" si="691"/>
        <v/>
      </c>
      <c r="EN37" s="94" t="str">
        <f t="shared" si="691"/>
        <v/>
      </c>
      <c r="EO37" s="94" t="str">
        <f t="shared" si="691"/>
        <v/>
      </c>
      <c r="EP37" s="94" t="str">
        <f t="shared" si="691"/>
        <v/>
      </c>
      <c r="EQ37" s="94" t="str">
        <f t="shared" si="691"/>
        <v/>
      </c>
      <c r="ER37" s="94" t="str">
        <f t="shared" si="691"/>
        <v/>
      </c>
      <c r="ES37" s="94" t="str">
        <f t="shared" si="691"/>
        <v/>
      </c>
      <c r="ET37" s="94" t="str">
        <f t="shared" si="691"/>
        <v/>
      </c>
      <c r="EU37" s="94" t="str">
        <f t="shared" si="691"/>
        <v/>
      </c>
      <c r="EV37" s="94" t="str">
        <f t="shared" si="691"/>
        <v/>
      </c>
      <c r="EW37" s="94" t="str">
        <f t="shared" si="691"/>
        <v/>
      </c>
      <c r="EX37" s="94" t="str">
        <f t="shared" si="691"/>
        <v/>
      </c>
      <c r="EY37" s="94" t="str">
        <f t="shared" si="691"/>
        <v/>
      </c>
      <c r="EZ37" s="94" t="str">
        <f t="shared" si="691"/>
        <v/>
      </c>
      <c r="FA37" s="94" t="str">
        <f t="shared" si="691"/>
        <v/>
      </c>
      <c r="FB37" s="94" t="str">
        <f t="shared" si="691"/>
        <v/>
      </c>
      <c r="FC37" s="94" t="str">
        <f t="shared" si="691"/>
        <v/>
      </c>
      <c r="FD37" s="94" t="str">
        <f t="shared" si="691"/>
        <v/>
      </c>
      <c r="FE37" s="94" t="str">
        <f t="shared" si="691"/>
        <v/>
      </c>
      <c r="FF37" s="94" t="str">
        <f t="shared" si="691"/>
        <v/>
      </c>
      <c r="FG37" s="94" t="str">
        <f t="shared" si="691"/>
        <v/>
      </c>
      <c r="FH37" s="94" t="str">
        <f t="shared" si="691"/>
        <v/>
      </c>
      <c r="FI37" s="94" t="str">
        <f t="shared" si="691"/>
        <v/>
      </c>
      <c r="FJ37" s="94" t="str">
        <f t="shared" si="691"/>
        <v/>
      </c>
      <c r="FK37" s="94" t="str">
        <f t="shared" si="691"/>
        <v/>
      </c>
      <c r="FL37" s="94" t="str">
        <f t="shared" si="691"/>
        <v/>
      </c>
      <c r="FM37" s="94" t="str">
        <f t="shared" si="691"/>
        <v/>
      </c>
      <c r="FN37" s="94" t="str">
        <f t="shared" si="691"/>
        <v/>
      </c>
      <c r="FO37" s="94" t="str">
        <f t="shared" ref="FO37:HZ37" si="692">IFERROR(AVERAGE(FO16:FO35),"")</f>
        <v/>
      </c>
      <c r="FP37" s="94" t="str">
        <f t="shared" si="692"/>
        <v/>
      </c>
      <c r="FQ37" s="94" t="str">
        <f t="shared" si="692"/>
        <v/>
      </c>
      <c r="FR37" s="94" t="str">
        <f t="shared" si="692"/>
        <v/>
      </c>
      <c r="FS37" s="94" t="str">
        <f t="shared" si="692"/>
        <v/>
      </c>
      <c r="FT37" s="94" t="str">
        <f t="shared" si="692"/>
        <v/>
      </c>
      <c r="FU37" s="94" t="str">
        <f t="shared" si="692"/>
        <v/>
      </c>
      <c r="FV37" s="94" t="str">
        <f t="shared" si="692"/>
        <v/>
      </c>
      <c r="FW37" s="94" t="str">
        <f t="shared" si="692"/>
        <v/>
      </c>
      <c r="FX37" s="94" t="str">
        <f t="shared" si="692"/>
        <v/>
      </c>
      <c r="FY37" s="94" t="str">
        <f t="shared" si="692"/>
        <v/>
      </c>
      <c r="FZ37" s="94" t="str">
        <f t="shared" si="692"/>
        <v/>
      </c>
      <c r="GA37" s="94" t="str">
        <f t="shared" si="692"/>
        <v/>
      </c>
      <c r="GB37" s="94" t="str">
        <f t="shared" si="692"/>
        <v/>
      </c>
      <c r="GC37" s="94" t="str">
        <f t="shared" si="692"/>
        <v/>
      </c>
      <c r="GD37" s="94" t="str">
        <f t="shared" si="692"/>
        <v/>
      </c>
      <c r="GE37" s="94" t="str">
        <f t="shared" si="692"/>
        <v/>
      </c>
      <c r="GF37" s="94" t="str">
        <f t="shared" si="692"/>
        <v/>
      </c>
      <c r="GG37" s="94" t="str">
        <f t="shared" si="692"/>
        <v/>
      </c>
      <c r="GH37" s="94" t="str">
        <f t="shared" si="692"/>
        <v/>
      </c>
      <c r="GI37" s="94" t="str">
        <f t="shared" si="692"/>
        <v/>
      </c>
      <c r="GJ37" s="94" t="str">
        <f t="shared" si="692"/>
        <v/>
      </c>
      <c r="GK37" s="94" t="str">
        <f t="shared" si="692"/>
        <v/>
      </c>
      <c r="GL37" s="94" t="str">
        <f t="shared" si="692"/>
        <v/>
      </c>
      <c r="GM37" s="94" t="str">
        <f t="shared" si="692"/>
        <v/>
      </c>
      <c r="GN37" s="94" t="str">
        <f t="shared" si="692"/>
        <v/>
      </c>
      <c r="GO37" s="94" t="str">
        <f t="shared" si="692"/>
        <v/>
      </c>
      <c r="GP37" s="94" t="str">
        <f t="shared" si="692"/>
        <v/>
      </c>
      <c r="GQ37" s="94" t="str">
        <f t="shared" si="692"/>
        <v/>
      </c>
      <c r="GR37" s="94" t="str">
        <f t="shared" si="692"/>
        <v/>
      </c>
      <c r="GS37" s="94" t="str">
        <f t="shared" si="692"/>
        <v/>
      </c>
      <c r="GT37" s="94" t="str">
        <f t="shared" si="692"/>
        <v/>
      </c>
      <c r="GU37" s="94" t="str">
        <f t="shared" si="692"/>
        <v/>
      </c>
      <c r="GV37" s="94" t="str">
        <f t="shared" si="692"/>
        <v/>
      </c>
      <c r="GW37" s="94" t="str">
        <f t="shared" si="692"/>
        <v/>
      </c>
      <c r="GX37" s="94" t="str">
        <f t="shared" si="692"/>
        <v/>
      </c>
      <c r="GY37" s="94" t="str">
        <f t="shared" si="692"/>
        <v/>
      </c>
      <c r="GZ37" s="94" t="str">
        <f t="shared" si="692"/>
        <v/>
      </c>
      <c r="HA37" s="94" t="str">
        <f t="shared" si="692"/>
        <v/>
      </c>
      <c r="HB37" s="94" t="str">
        <f t="shared" si="692"/>
        <v/>
      </c>
      <c r="HC37" s="94" t="str">
        <f t="shared" si="692"/>
        <v/>
      </c>
      <c r="HD37" s="94" t="str">
        <f t="shared" si="692"/>
        <v/>
      </c>
      <c r="HE37" s="94" t="str">
        <f t="shared" si="692"/>
        <v/>
      </c>
      <c r="HF37" s="94" t="str">
        <f t="shared" si="692"/>
        <v/>
      </c>
      <c r="HG37" s="94" t="str">
        <f t="shared" si="692"/>
        <v/>
      </c>
      <c r="HH37" s="94" t="str">
        <f t="shared" si="692"/>
        <v/>
      </c>
      <c r="HI37" s="94" t="str">
        <f t="shared" si="692"/>
        <v/>
      </c>
      <c r="HJ37" s="94" t="str">
        <f t="shared" si="692"/>
        <v/>
      </c>
      <c r="HK37" s="94" t="str">
        <f t="shared" si="692"/>
        <v/>
      </c>
      <c r="HL37" s="94" t="str">
        <f t="shared" si="692"/>
        <v/>
      </c>
      <c r="HM37" s="94" t="str">
        <f t="shared" si="692"/>
        <v/>
      </c>
      <c r="HN37" s="94" t="str">
        <f t="shared" si="692"/>
        <v/>
      </c>
      <c r="HO37" s="94" t="str">
        <f t="shared" si="692"/>
        <v/>
      </c>
      <c r="HP37" s="94" t="str">
        <f t="shared" si="692"/>
        <v/>
      </c>
      <c r="HQ37" s="94" t="str">
        <f t="shared" si="692"/>
        <v/>
      </c>
      <c r="HR37" s="94" t="str">
        <f t="shared" si="692"/>
        <v/>
      </c>
      <c r="HS37" s="94" t="str">
        <f t="shared" si="692"/>
        <v/>
      </c>
      <c r="HT37" s="94" t="str">
        <f t="shared" si="692"/>
        <v/>
      </c>
      <c r="HU37" s="94" t="str">
        <f t="shared" si="692"/>
        <v/>
      </c>
      <c r="HV37" s="94" t="str">
        <f t="shared" si="692"/>
        <v/>
      </c>
      <c r="HW37" s="94" t="str">
        <f t="shared" si="692"/>
        <v/>
      </c>
      <c r="HX37" s="94" t="str">
        <f t="shared" si="692"/>
        <v/>
      </c>
      <c r="HY37" s="94" t="str">
        <f t="shared" si="692"/>
        <v/>
      </c>
      <c r="HZ37" s="94" t="str">
        <f t="shared" si="692"/>
        <v/>
      </c>
      <c r="IA37" s="94" t="str">
        <f t="shared" ref="IA37:KI37" si="693">IFERROR(AVERAGE(IA16:IA35),"")</f>
        <v/>
      </c>
      <c r="IB37" s="94" t="str">
        <f t="shared" si="693"/>
        <v/>
      </c>
      <c r="IC37" s="94" t="str">
        <f t="shared" si="693"/>
        <v/>
      </c>
      <c r="ID37" s="94" t="str">
        <f t="shared" si="693"/>
        <v/>
      </c>
      <c r="IE37" s="94" t="str">
        <f t="shared" si="693"/>
        <v/>
      </c>
      <c r="IF37" s="94" t="str">
        <f t="shared" si="693"/>
        <v/>
      </c>
      <c r="IG37" s="94" t="str">
        <f t="shared" si="693"/>
        <v/>
      </c>
      <c r="IH37" s="94" t="str">
        <f t="shared" si="693"/>
        <v/>
      </c>
      <c r="II37" s="94" t="str">
        <f t="shared" si="693"/>
        <v/>
      </c>
      <c r="IJ37" s="94" t="str">
        <f t="shared" si="693"/>
        <v/>
      </c>
      <c r="IK37" s="94" t="str">
        <f t="shared" si="693"/>
        <v/>
      </c>
      <c r="IL37" s="94" t="str">
        <f t="shared" si="693"/>
        <v/>
      </c>
      <c r="IM37" s="94" t="str">
        <f t="shared" si="693"/>
        <v/>
      </c>
      <c r="IN37" s="94" t="str">
        <f t="shared" si="693"/>
        <v/>
      </c>
      <c r="IO37" s="94" t="str">
        <f t="shared" si="693"/>
        <v/>
      </c>
      <c r="IP37" s="94" t="str">
        <f t="shared" si="693"/>
        <v/>
      </c>
      <c r="IQ37" s="94" t="str">
        <f t="shared" si="693"/>
        <v/>
      </c>
      <c r="IR37" s="94" t="str">
        <f t="shared" si="693"/>
        <v/>
      </c>
      <c r="IS37" s="94" t="str">
        <f t="shared" si="693"/>
        <v/>
      </c>
      <c r="IT37" s="94" t="str">
        <f t="shared" si="693"/>
        <v/>
      </c>
      <c r="IU37" s="94" t="str">
        <f t="shared" si="693"/>
        <v/>
      </c>
      <c r="IV37" s="94" t="str">
        <f t="shared" si="693"/>
        <v/>
      </c>
      <c r="IW37" s="94" t="str">
        <f t="shared" si="693"/>
        <v/>
      </c>
      <c r="IX37" s="94" t="str">
        <f t="shared" si="693"/>
        <v/>
      </c>
      <c r="IY37" s="94" t="str">
        <f t="shared" si="693"/>
        <v/>
      </c>
      <c r="IZ37" s="94" t="str">
        <f t="shared" si="693"/>
        <v/>
      </c>
      <c r="JA37" s="94" t="str">
        <f t="shared" si="693"/>
        <v/>
      </c>
      <c r="JB37" s="94" t="str">
        <f t="shared" si="693"/>
        <v/>
      </c>
      <c r="JC37" s="94" t="str">
        <f t="shared" si="693"/>
        <v/>
      </c>
      <c r="JD37" s="94" t="str">
        <f t="shared" si="693"/>
        <v/>
      </c>
      <c r="JE37" s="94" t="str">
        <f t="shared" si="693"/>
        <v/>
      </c>
      <c r="JF37" s="94" t="str">
        <f t="shared" si="693"/>
        <v/>
      </c>
      <c r="JG37" s="94" t="str">
        <f t="shared" si="693"/>
        <v/>
      </c>
      <c r="JH37" s="94" t="str">
        <f t="shared" si="693"/>
        <v/>
      </c>
      <c r="JI37" s="94" t="str">
        <f t="shared" si="693"/>
        <v/>
      </c>
      <c r="JJ37" s="94" t="str">
        <f t="shared" si="693"/>
        <v/>
      </c>
      <c r="JK37" s="94" t="str">
        <f t="shared" si="693"/>
        <v/>
      </c>
      <c r="JL37" s="94" t="str">
        <f t="shared" si="693"/>
        <v/>
      </c>
      <c r="JM37" s="94" t="str">
        <f t="shared" si="693"/>
        <v/>
      </c>
      <c r="JN37" s="94" t="str">
        <f t="shared" si="693"/>
        <v/>
      </c>
      <c r="JO37" s="94" t="str">
        <f t="shared" si="693"/>
        <v/>
      </c>
      <c r="JP37" s="94" t="str">
        <f t="shared" si="693"/>
        <v/>
      </c>
      <c r="JQ37" s="94" t="str">
        <f t="shared" si="693"/>
        <v/>
      </c>
      <c r="JR37" s="94" t="str">
        <f t="shared" si="693"/>
        <v/>
      </c>
      <c r="JS37" s="94" t="str">
        <f t="shared" si="693"/>
        <v/>
      </c>
      <c r="JT37" s="94" t="str">
        <f t="shared" si="693"/>
        <v/>
      </c>
      <c r="JU37" s="94" t="str">
        <f t="shared" si="693"/>
        <v/>
      </c>
      <c r="JV37" s="94" t="str">
        <f t="shared" si="693"/>
        <v/>
      </c>
      <c r="JW37" s="94" t="str">
        <f t="shared" si="693"/>
        <v/>
      </c>
      <c r="JX37" s="94" t="str">
        <f t="shared" si="693"/>
        <v/>
      </c>
      <c r="JY37" s="94" t="str">
        <f t="shared" si="693"/>
        <v/>
      </c>
      <c r="JZ37" s="94" t="str">
        <f t="shared" si="693"/>
        <v/>
      </c>
      <c r="KA37" s="94" t="str">
        <f t="shared" si="693"/>
        <v/>
      </c>
      <c r="KB37" s="94" t="str">
        <f t="shared" si="693"/>
        <v/>
      </c>
      <c r="KC37" s="94" t="str">
        <f t="shared" si="693"/>
        <v/>
      </c>
      <c r="KD37" s="94" t="str">
        <f t="shared" si="693"/>
        <v/>
      </c>
      <c r="KE37" s="94" t="str">
        <f t="shared" si="693"/>
        <v/>
      </c>
      <c r="KF37" s="94" t="str">
        <f t="shared" si="693"/>
        <v/>
      </c>
      <c r="KG37" s="94" t="str">
        <f t="shared" si="693"/>
        <v/>
      </c>
      <c r="KH37" s="94" t="str">
        <f t="shared" si="693"/>
        <v/>
      </c>
      <c r="KI37" s="94" t="str">
        <f t="shared" si="693"/>
        <v/>
      </c>
      <c r="KN37" s="54" t="s">
        <v>6</v>
      </c>
      <c r="KO37" s="74">
        <f>MIN(KP$37:RW$37)</f>
        <v>22.544400635190993</v>
      </c>
      <c r="KP37" s="74">
        <f>IF(KP36&lt;&gt;0,KP36^0.5,"")</f>
        <v>22.544400635190993</v>
      </c>
      <c r="KQ37" s="74" t="str">
        <f t="shared" ref="KQ37:NB37" si="694">IF(KQ36&lt;&gt;0,KQ36^0.5,"")</f>
        <v/>
      </c>
      <c r="KR37" s="74" t="str">
        <f t="shared" si="694"/>
        <v/>
      </c>
      <c r="KS37" s="74" t="str">
        <f t="shared" si="694"/>
        <v/>
      </c>
      <c r="KT37" s="74" t="str">
        <f t="shared" si="694"/>
        <v/>
      </c>
      <c r="KU37" s="74" t="str">
        <f t="shared" si="694"/>
        <v/>
      </c>
      <c r="KV37" s="74" t="str">
        <f t="shared" si="694"/>
        <v/>
      </c>
      <c r="KW37" s="74" t="str">
        <f t="shared" si="694"/>
        <v/>
      </c>
      <c r="KX37" s="74" t="str">
        <f t="shared" si="694"/>
        <v/>
      </c>
      <c r="KY37" s="74" t="str">
        <f t="shared" si="694"/>
        <v/>
      </c>
      <c r="KZ37" s="74" t="str">
        <f t="shared" si="694"/>
        <v/>
      </c>
      <c r="LA37" s="74" t="str">
        <f t="shared" si="694"/>
        <v/>
      </c>
      <c r="LB37" s="74" t="str">
        <f t="shared" si="694"/>
        <v/>
      </c>
      <c r="LC37" s="74" t="str">
        <f t="shared" si="694"/>
        <v/>
      </c>
      <c r="LD37" s="74" t="str">
        <f t="shared" si="694"/>
        <v/>
      </c>
      <c r="LE37" s="74" t="str">
        <f t="shared" si="694"/>
        <v/>
      </c>
      <c r="LF37" s="74" t="str">
        <f t="shared" si="694"/>
        <v/>
      </c>
      <c r="LG37" s="74" t="str">
        <f t="shared" si="694"/>
        <v/>
      </c>
      <c r="LH37" s="74" t="str">
        <f t="shared" si="694"/>
        <v/>
      </c>
      <c r="LI37" s="74" t="str">
        <f t="shared" si="694"/>
        <v/>
      </c>
      <c r="LJ37" s="74" t="str">
        <f t="shared" si="694"/>
        <v/>
      </c>
      <c r="LK37" s="74" t="str">
        <f t="shared" si="694"/>
        <v/>
      </c>
      <c r="LL37" s="74" t="str">
        <f t="shared" si="694"/>
        <v/>
      </c>
      <c r="LM37" s="74" t="str">
        <f t="shared" si="694"/>
        <v/>
      </c>
      <c r="LN37" s="74" t="str">
        <f t="shared" si="694"/>
        <v/>
      </c>
      <c r="LO37" s="74" t="str">
        <f t="shared" si="694"/>
        <v/>
      </c>
      <c r="LP37" s="74" t="str">
        <f t="shared" si="694"/>
        <v/>
      </c>
      <c r="LQ37" s="74" t="str">
        <f t="shared" si="694"/>
        <v/>
      </c>
      <c r="LR37" s="74" t="str">
        <f t="shared" si="694"/>
        <v/>
      </c>
      <c r="LS37" s="74" t="str">
        <f t="shared" si="694"/>
        <v/>
      </c>
      <c r="LT37" s="74" t="str">
        <f t="shared" si="694"/>
        <v/>
      </c>
      <c r="LU37" s="74" t="str">
        <f t="shared" si="694"/>
        <v/>
      </c>
      <c r="LV37" s="74" t="str">
        <f t="shared" si="694"/>
        <v/>
      </c>
      <c r="LW37" s="74" t="str">
        <f t="shared" si="694"/>
        <v/>
      </c>
      <c r="LX37" s="74" t="str">
        <f t="shared" si="694"/>
        <v/>
      </c>
      <c r="LY37" s="74" t="str">
        <f t="shared" si="694"/>
        <v/>
      </c>
      <c r="LZ37" s="74" t="str">
        <f t="shared" si="694"/>
        <v/>
      </c>
      <c r="MA37" s="74" t="str">
        <f t="shared" si="694"/>
        <v/>
      </c>
      <c r="MB37" s="74" t="str">
        <f t="shared" si="694"/>
        <v/>
      </c>
      <c r="MC37" s="74" t="str">
        <f t="shared" si="694"/>
        <v/>
      </c>
      <c r="MD37" s="74" t="str">
        <f t="shared" si="694"/>
        <v/>
      </c>
      <c r="ME37" s="74" t="str">
        <f t="shared" si="694"/>
        <v/>
      </c>
      <c r="MF37" s="74" t="str">
        <f t="shared" si="694"/>
        <v/>
      </c>
      <c r="MG37" s="74" t="str">
        <f t="shared" si="694"/>
        <v/>
      </c>
      <c r="MH37" s="74" t="str">
        <f t="shared" si="694"/>
        <v/>
      </c>
      <c r="MI37" s="74" t="str">
        <f t="shared" si="694"/>
        <v/>
      </c>
      <c r="MJ37" s="74" t="str">
        <f t="shared" si="694"/>
        <v/>
      </c>
      <c r="MK37" s="74" t="str">
        <f t="shared" si="694"/>
        <v/>
      </c>
      <c r="ML37" s="74" t="str">
        <f t="shared" si="694"/>
        <v/>
      </c>
      <c r="MM37" s="74" t="str">
        <f t="shared" si="694"/>
        <v/>
      </c>
      <c r="MN37" s="74" t="str">
        <f t="shared" si="694"/>
        <v/>
      </c>
      <c r="MO37" s="74" t="str">
        <f t="shared" si="694"/>
        <v/>
      </c>
      <c r="MP37" s="74" t="str">
        <f t="shared" si="694"/>
        <v/>
      </c>
      <c r="MQ37" s="74" t="str">
        <f t="shared" si="694"/>
        <v/>
      </c>
      <c r="MR37" s="74" t="str">
        <f t="shared" si="694"/>
        <v/>
      </c>
      <c r="MS37" s="74" t="str">
        <f t="shared" si="694"/>
        <v/>
      </c>
      <c r="MT37" s="74" t="str">
        <f t="shared" si="694"/>
        <v/>
      </c>
      <c r="MU37" s="74" t="str">
        <f t="shared" si="694"/>
        <v/>
      </c>
      <c r="MV37" s="74" t="str">
        <f t="shared" si="694"/>
        <v/>
      </c>
      <c r="MW37" s="74" t="str">
        <f t="shared" si="694"/>
        <v/>
      </c>
      <c r="MX37" s="74" t="str">
        <f t="shared" si="694"/>
        <v/>
      </c>
      <c r="MY37" s="74" t="str">
        <f t="shared" si="694"/>
        <v/>
      </c>
      <c r="MZ37" s="74" t="str">
        <f t="shared" si="694"/>
        <v/>
      </c>
      <c r="NA37" s="74" t="str">
        <f t="shared" si="694"/>
        <v/>
      </c>
      <c r="NB37" s="74" t="str">
        <f t="shared" si="694"/>
        <v/>
      </c>
      <c r="NC37" s="74" t="str">
        <f t="shared" ref="NC37:PN37" si="695">IF(NC36&lt;&gt;0,NC36^0.5,"")</f>
        <v/>
      </c>
      <c r="ND37" s="74" t="str">
        <f t="shared" si="695"/>
        <v/>
      </c>
      <c r="NE37" s="74" t="str">
        <f t="shared" si="695"/>
        <v/>
      </c>
      <c r="NF37" s="74" t="str">
        <f t="shared" si="695"/>
        <v/>
      </c>
      <c r="NG37" s="74" t="str">
        <f t="shared" si="695"/>
        <v/>
      </c>
      <c r="NH37" s="74" t="str">
        <f t="shared" si="695"/>
        <v/>
      </c>
      <c r="NI37" s="74" t="str">
        <f t="shared" si="695"/>
        <v/>
      </c>
      <c r="NJ37" s="74" t="str">
        <f t="shared" si="695"/>
        <v/>
      </c>
      <c r="NK37" s="74" t="str">
        <f t="shared" si="695"/>
        <v/>
      </c>
      <c r="NL37" s="74" t="str">
        <f t="shared" si="695"/>
        <v/>
      </c>
      <c r="NM37" s="74" t="str">
        <f t="shared" si="695"/>
        <v/>
      </c>
      <c r="NN37" s="74" t="str">
        <f t="shared" si="695"/>
        <v/>
      </c>
      <c r="NO37" s="74" t="str">
        <f t="shared" si="695"/>
        <v/>
      </c>
      <c r="NP37" s="74" t="str">
        <f t="shared" si="695"/>
        <v/>
      </c>
      <c r="NQ37" s="74" t="str">
        <f t="shared" si="695"/>
        <v/>
      </c>
      <c r="NR37" s="74" t="str">
        <f t="shared" si="695"/>
        <v/>
      </c>
      <c r="NS37" s="74" t="str">
        <f t="shared" si="695"/>
        <v/>
      </c>
      <c r="NT37" s="74" t="str">
        <f t="shared" si="695"/>
        <v/>
      </c>
      <c r="NU37" s="74" t="str">
        <f t="shared" si="695"/>
        <v/>
      </c>
      <c r="NV37" s="74" t="str">
        <f t="shared" si="695"/>
        <v/>
      </c>
      <c r="NW37" s="74" t="str">
        <f t="shared" si="695"/>
        <v/>
      </c>
      <c r="NX37" s="74" t="str">
        <f t="shared" si="695"/>
        <v/>
      </c>
      <c r="NY37" s="74" t="str">
        <f t="shared" si="695"/>
        <v/>
      </c>
      <c r="NZ37" s="74" t="str">
        <f t="shared" si="695"/>
        <v/>
      </c>
      <c r="OA37" s="74" t="str">
        <f t="shared" si="695"/>
        <v/>
      </c>
      <c r="OB37" s="74" t="str">
        <f t="shared" si="695"/>
        <v/>
      </c>
      <c r="OC37" s="74" t="str">
        <f t="shared" si="695"/>
        <v/>
      </c>
      <c r="OD37" s="74" t="str">
        <f t="shared" si="695"/>
        <v/>
      </c>
      <c r="OE37" s="74" t="str">
        <f t="shared" si="695"/>
        <v/>
      </c>
      <c r="OF37" s="74" t="str">
        <f t="shared" si="695"/>
        <v/>
      </c>
      <c r="OG37" s="74" t="str">
        <f t="shared" si="695"/>
        <v/>
      </c>
      <c r="OH37" s="74" t="str">
        <f t="shared" si="695"/>
        <v/>
      </c>
      <c r="OI37" s="74" t="str">
        <f t="shared" si="695"/>
        <v/>
      </c>
      <c r="OJ37" s="74" t="str">
        <f t="shared" si="695"/>
        <v/>
      </c>
      <c r="OK37" s="74" t="str">
        <f t="shared" si="695"/>
        <v/>
      </c>
      <c r="OL37" s="74" t="str">
        <f t="shared" si="695"/>
        <v/>
      </c>
      <c r="OM37" s="74" t="str">
        <f t="shared" si="695"/>
        <v/>
      </c>
      <c r="ON37" s="74" t="str">
        <f t="shared" si="695"/>
        <v/>
      </c>
      <c r="OO37" s="74" t="str">
        <f t="shared" si="695"/>
        <v/>
      </c>
      <c r="OP37" s="74" t="str">
        <f t="shared" si="695"/>
        <v/>
      </c>
      <c r="OQ37" s="74" t="str">
        <f t="shared" si="695"/>
        <v/>
      </c>
      <c r="OR37" s="74" t="str">
        <f t="shared" si="695"/>
        <v/>
      </c>
      <c r="OS37" s="74" t="str">
        <f t="shared" si="695"/>
        <v/>
      </c>
      <c r="OT37" s="74" t="str">
        <f t="shared" si="695"/>
        <v/>
      </c>
      <c r="OU37" s="74" t="str">
        <f t="shared" si="695"/>
        <v/>
      </c>
      <c r="OV37" s="74" t="str">
        <f t="shared" si="695"/>
        <v/>
      </c>
      <c r="OW37" s="74" t="str">
        <f t="shared" si="695"/>
        <v/>
      </c>
      <c r="OX37" s="74" t="str">
        <f t="shared" si="695"/>
        <v/>
      </c>
      <c r="OY37" s="74" t="str">
        <f t="shared" si="695"/>
        <v/>
      </c>
      <c r="OZ37" s="74" t="str">
        <f t="shared" si="695"/>
        <v/>
      </c>
      <c r="PA37" s="74" t="str">
        <f t="shared" si="695"/>
        <v/>
      </c>
      <c r="PB37" s="74" t="str">
        <f t="shared" si="695"/>
        <v/>
      </c>
      <c r="PC37" s="74" t="str">
        <f t="shared" si="695"/>
        <v/>
      </c>
      <c r="PD37" s="74" t="str">
        <f t="shared" si="695"/>
        <v/>
      </c>
      <c r="PE37" s="74" t="str">
        <f t="shared" si="695"/>
        <v/>
      </c>
      <c r="PF37" s="74" t="str">
        <f t="shared" si="695"/>
        <v/>
      </c>
      <c r="PG37" s="74" t="str">
        <f t="shared" si="695"/>
        <v/>
      </c>
      <c r="PH37" s="74" t="str">
        <f t="shared" si="695"/>
        <v/>
      </c>
      <c r="PI37" s="74" t="str">
        <f t="shared" si="695"/>
        <v/>
      </c>
      <c r="PJ37" s="74" t="str">
        <f t="shared" si="695"/>
        <v/>
      </c>
      <c r="PK37" s="74" t="str">
        <f t="shared" si="695"/>
        <v/>
      </c>
      <c r="PL37" s="74" t="str">
        <f t="shared" si="695"/>
        <v/>
      </c>
      <c r="PM37" s="74" t="str">
        <f t="shared" si="695"/>
        <v/>
      </c>
      <c r="PN37" s="74" t="str">
        <f t="shared" si="695"/>
        <v/>
      </c>
      <c r="PO37" s="74" t="str">
        <f t="shared" ref="PO37:RW37" si="696">IF(PO36&lt;&gt;0,PO36^0.5,"")</f>
        <v/>
      </c>
      <c r="PP37" s="74" t="str">
        <f t="shared" si="696"/>
        <v/>
      </c>
      <c r="PQ37" s="74" t="str">
        <f t="shared" si="696"/>
        <v/>
      </c>
      <c r="PR37" s="74" t="str">
        <f t="shared" si="696"/>
        <v/>
      </c>
      <c r="PS37" s="74" t="str">
        <f t="shared" si="696"/>
        <v/>
      </c>
      <c r="PT37" s="74" t="str">
        <f t="shared" si="696"/>
        <v/>
      </c>
      <c r="PU37" s="74" t="str">
        <f t="shared" si="696"/>
        <v/>
      </c>
      <c r="PV37" s="74" t="str">
        <f t="shared" si="696"/>
        <v/>
      </c>
      <c r="PW37" s="74" t="str">
        <f t="shared" si="696"/>
        <v/>
      </c>
      <c r="PX37" s="74" t="str">
        <f t="shared" si="696"/>
        <v/>
      </c>
      <c r="PY37" s="74" t="str">
        <f t="shared" si="696"/>
        <v/>
      </c>
      <c r="PZ37" s="74" t="str">
        <f t="shared" si="696"/>
        <v/>
      </c>
      <c r="QA37" s="74" t="str">
        <f t="shared" si="696"/>
        <v/>
      </c>
      <c r="QB37" s="74" t="str">
        <f t="shared" si="696"/>
        <v/>
      </c>
      <c r="QC37" s="74" t="str">
        <f t="shared" si="696"/>
        <v/>
      </c>
      <c r="QD37" s="74" t="str">
        <f t="shared" si="696"/>
        <v/>
      </c>
      <c r="QE37" s="74" t="str">
        <f t="shared" si="696"/>
        <v/>
      </c>
      <c r="QF37" s="74" t="str">
        <f t="shared" si="696"/>
        <v/>
      </c>
      <c r="QG37" s="74" t="str">
        <f t="shared" si="696"/>
        <v/>
      </c>
      <c r="QH37" s="74" t="str">
        <f t="shared" si="696"/>
        <v/>
      </c>
      <c r="QI37" s="74" t="str">
        <f t="shared" si="696"/>
        <v/>
      </c>
      <c r="QJ37" s="74" t="str">
        <f t="shared" si="696"/>
        <v/>
      </c>
      <c r="QK37" s="74" t="str">
        <f t="shared" si="696"/>
        <v/>
      </c>
      <c r="QL37" s="74" t="str">
        <f t="shared" si="696"/>
        <v/>
      </c>
      <c r="QM37" s="74" t="str">
        <f t="shared" si="696"/>
        <v/>
      </c>
      <c r="QN37" s="74" t="str">
        <f t="shared" si="696"/>
        <v/>
      </c>
      <c r="QO37" s="74" t="str">
        <f t="shared" si="696"/>
        <v/>
      </c>
      <c r="QP37" s="74" t="str">
        <f t="shared" si="696"/>
        <v/>
      </c>
      <c r="QQ37" s="74" t="str">
        <f t="shared" si="696"/>
        <v/>
      </c>
      <c r="QR37" s="74" t="str">
        <f t="shared" si="696"/>
        <v/>
      </c>
      <c r="QS37" s="74" t="str">
        <f t="shared" si="696"/>
        <v/>
      </c>
      <c r="QT37" s="74" t="str">
        <f t="shared" si="696"/>
        <v/>
      </c>
      <c r="QU37" s="74" t="str">
        <f t="shared" si="696"/>
        <v/>
      </c>
      <c r="QV37" s="74" t="str">
        <f t="shared" si="696"/>
        <v/>
      </c>
      <c r="QW37" s="74" t="str">
        <f t="shared" si="696"/>
        <v/>
      </c>
      <c r="QX37" s="74" t="str">
        <f t="shared" si="696"/>
        <v/>
      </c>
      <c r="QY37" s="74" t="str">
        <f t="shared" si="696"/>
        <v/>
      </c>
      <c r="QZ37" s="74" t="str">
        <f t="shared" si="696"/>
        <v/>
      </c>
      <c r="RA37" s="74" t="str">
        <f t="shared" si="696"/>
        <v/>
      </c>
      <c r="RB37" s="74" t="str">
        <f t="shared" si="696"/>
        <v/>
      </c>
      <c r="RC37" s="74" t="str">
        <f t="shared" si="696"/>
        <v/>
      </c>
      <c r="RD37" s="74" t="str">
        <f t="shared" si="696"/>
        <v/>
      </c>
      <c r="RE37" s="74" t="str">
        <f t="shared" si="696"/>
        <v/>
      </c>
      <c r="RF37" s="74" t="str">
        <f t="shared" si="696"/>
        <v/>
      </c>
      <c r="RG37" s="74" t="str">
        <f t="shared" si="696"/>
        <v/>
      </c>
      <c r="RH37" s="74" t="str">
        <f t="shared" si="696"/>
        <v/>
      </c>
      <c r="RI37" s="74" t="str">
        <f t="shared" si="696"/>
        <v/>
      </c>
      <c r="RJ37" s="74" t="str">
        <f t="shared" si="696"/>
        <v/>
      </c>
      <c r="RK37" s="74" t="str">
        <f t="shared" si="696"/>
        <v/>
      </c>
      <c r="RL37" s="74" t="str">
        <f t="shared" si="696"/>
        <v/>
      </c>
      <c r="RM37" s="74" t="str">
        <f t="shared" si="696"/>
        <v/>
      </c>
      <c r="RN37" s="74" t="str">
        <f t="shared" si="696"/>
        <v/>
      </c>
      <c r="RO37" s="74" t="str">
        <f t="shared" si="696"/>
        <v/>
      </c>
      <c r="RP37" s="74" t="str">
        <f t="shared" si="696"/>
        <v/>
      </c>
      <c r="RQ37" s="74" t="str">
        <f t="shared" si="696"/>
        <v/>
      </c>
      <c r="RR37" s="74" t="str">
        <f t="shared" si="696"/>
        <v/>
      </c>
      <c r="RS37" s="74" t="str">
        <f t="shared" si="696"/>
        <v/>
      </c>
      <c r="RT37" s="74" t="str">
        <f t="shared" si="696"/>
        <v/>
      </c>
      <c r="RU37" s="74" t="str">
        <f t="shared" si="696"/>
        <v/>
      </c>
      <c r="RV37" s="74" t="str">
        <f t="shared" si="696"/>
        <v/>
      </c>
      <c r="RW37" s="74" t="str">
        <f t="shared" si="696"/>
        <v/>
      </c>
    </row>
    <row r="38" spans="1:491" ht="18.75" x14ac:dyDescent="0.3">
      <c r="B38" s="3"/>
      <c r="C38" s="27"/>
      <c r="D38" s="162" t="s">
        <v>38</v>
      </c>
      <c r="E38" s="163"/>
      <c r="F38" s="163"/>
      <c r="G38" s="163"/>
      <c r="H38" s="163"/>
      <c r="I38" s="163"/>
      <c r="J38" s="163"/>
      <c r="K38" s="163"/>
      <c r="L38" s="163"/>
      <c r="M38" s="163"/>
      <c r="N38" s="163"/>
      <c r="O38" s="164"/>
      <c r="BF38" s="54">
        <v>3</v>
      </c>
      <c r="BG38" s="91" t="str">
        <f t="shared" ref="BG38:BZ38" si="697">INDEX(input,BG$10,$BF13)</f>
        <v/>
      </c>
      <c r="BH38" s="92" t="str">
        <f t="shared" si="697"/>
        <v/>
      </c>
      <c r="BI38" s="92" t="str">
        <f t="shared" si="697"/>
        <v/>
      </c>
      <c r="BJ38" s="92" t="str">
        <f t="shared" si="697"/>
        <v/>
      </c>
      <c r="BK38" s="92" t="str">
        <f t="shared" si="697"/>
        <v/>
      </c>
      <c r="BL38" s="92" t="str">
        <f t="shared" si="697"/>
        <v/>
      </c>
      <c r="BM38" s="92" t="str">
        <f t="shared" si="697"/>
        <v/>
      </c>
      <c r="BN38" s="92" t="str">
        <f t="shared" si="697"/>
        <v/>
      </c>
      <c r="BO38" s="92" t="str">
        <f t="shared" si="697"/>
        <v/>
      </c>
      <c r="BP38" s="92" t="str">
        <f t="shared" si="697"/>
        <v/>
      </c>
      <c r="BQ38" s="92" t="str">
        <f t="shared" si="697"/>
        <v/>
      </c>
      <c r="BR38" s="92" t="str">
        <f t="shared" si="697"/>
        <v/>
      </c>
      <c r="BS38" s="92" t="str">
        <f t="shared" si="697"/>
        <v/>
      </c>
      <c r="BT38" s="92" t="str">
        <f t="shared" si="697"/>
        <v/>
      </c>
      <c r="BU38" s="92" t="str">
        <f t="shared" si="697"/>
        <v/>
      </c>
      <c r="BV38" s="92" t="str">
        <f t="shared" si="697"/>
        <v/>
      </c>
      <c r="BW38" s="92" t="str">
        <f t="shared" si="697"/>
        <v/>
      </c>
      <c r="BX38" s="92" t="str">
        <f t="shared" si="697"/>
        <v/>
      </c>
      <c r="BY38" s="92" t="str">
        <f t="shared" si="697"/>
        <v/>
      </c>
      <c r="BZ38" s="93" t="str">
        <f t="shared" si="697"/>
        <v/>
      </c>
      <c r="CB38" s="54">
        <v>3</v>
      </c>
      <c r="CC38" s="71" t="str">
        <f t="shared" si="690"/>
        <v/>
      </c>
      <c r="CD38" s="72" t="str">
        <f t="shared" si="667"/>
        <v/>
      </c>
      <c r="CE38" s="72" t="str">
        <f t="shared" si="668"/>
        <v/>
      </c>
      <c r="CF38" s="72" t="str">
        <f t="shared" si="669"/>
        <v/>
      </c>
      <c r="CG38" s="72" t="str">
        <f t="shared" si="670"/>
        <v/>
      </c>
      <c r="CH38" s="72" t="str">
        <f t="shared" si="671"/>
        <v/>
      </c>
      <c r="CI38" s="72" t="str">
        <f t="shared" si="672"/>
        <v/>
      </c>
      <c r="CJ38" s="72" t="str">
        <f t="shared" si="673"/>
        <v/>
      </c>
      <c r="CK38" s="72" t="str">
        <f t="shared" si="674"/>
        <v/>
      </c>
      <c r="CL38" s="72" t="str">
        <f t="shared" si="675"/>
        <v/>
      </c>
      <c r="CM38" s="72" t="str">
        <f t="shared" si="676"/>
        <v/>
      </c>
      <c r="CN38" s="72" t="str">
        <f t="shared" si="677"/>
        <v/>
      </c>
      <c r="CO38" s="72" t="str">
        <f t="shared" si="678"/>
        <v/>
      </c>
      <c r="CP38" s="72" t="str">
        <f t="shared" si="679"/>
        <v/>
      </c>
      <c r="CQ38" s="72" t="str">
        <f t="shared" si="680"/>
        <v/>
      </c>
      <c r="CR38" s="72" t="str">
        <f t="shared" si="681"/>
        <v/>
      </c>
      <c r="CS38" s="72" t="str">
        <f t="shared" si="682"/>
        <v/>
      </c>
      <c r="CT38" s="72" t="str">
        <f t="shared" si="683"/>
        <v/>
      </c>
      <c r="CU38" s="72" t="str">
        <f t="shared" si="684"/>
        <v/>
      </c>
      <c r="CV38" s="73" t="str">
        <f t="shared" si="685"/>
        <v/>
      </c>
      <c r="CY38" s="75">
        <f>+CC9</f>
        <v>1</v>
      </c>
      <c r="CZ38" s="75">
        <f>+CD9</f>
        <v>9</v>
      </c>
      <c r="DA38" s="54" t="s">
        <v>5</v>
      </c>
      <c r="DB38" s="76" t="str">
        <f>+DB39</f>
        <v/>
      </c>
      <c r="DC38" s="76" t="str">
        <f t="shared" ref="DC38:FN38" si="698">+DC39</f>
        <v/>
      </c>
      <c r="DD38" s="76" t="str">
        <f t="shared" si="698"/>
        <v/>
      </c>
      <c r="DE38" s="76" t="str">
        <f t="shared" si="698"/>
        <v/>
      </c>
      <c r="DF38" s="76" t="str">
        <f t="shared" si="698"/>
        <v/>
      </c>
      <c r="DG38" s="76" t="str">
        <f t="shared" si="698"/>
        <v/>
      </c>
      <c r="DH38" s="76" t="str">
        <f t="shared" si="698"/>
        <v/>
      </c>
      <c r="DI38" s="76" t="str">
        <f t="shared" si="698"/>
        <v/>
      </c>
      <c r="DJ38" s="76" t="str">
        <f t="shared" si="698"/>
        <v/>
      </c>
      <c r="DK38" s="76" t="str">
        <f t="shared" si="698"/>
        <v/>
      </c>
      <c r="DL38" s="76" t="str">
        <f t="shared" si="698"/>
        <v/>
      </c>
      <c r="DM38" s="76" t="str">
        <f t="shared" si="698"/>
        <v/>
      </c>
      <c r="DN38" s="76" t="str">
        <f t="shared" si="698"/>
        <v/>
      </c>
      <c r="DO38" s="76" t="str">
        <f t="shared" si="698"/>
        <v/>
      </c>
      <c r="DP38" s="76" t="str">
        <f t="shared" si="698"/>
        <v/>
      </c>
      <c r="DQ38" s="76" t="str">
        <f t="shared" si="698"/>
        <v/>
      </c>
      <c r="DR38" s="76" t="str">
        <f t="shared" si="698"/>
        <v/>
      </c>
      <c r="DS38" s="76" t="str">
        <f t="shared" si="698"/>
        <v/>
      </c>
      <c r="DT38" s="76" t="str">
        <f t="shared" si="698"/>
        <v/>
      </c>
      <c r="DU38" s="76" t="str">
        <f t="shared" si="698"/>
        <v/>
      </c>
      <c r="DV38" s="76" t="str">
        <f t="shared" si="698"/>
        <v/>
      </c>
      <c r="DW38" s="76" t="str">
        <f t="shared" si="698"/>
        <v/>
      </c>
      <c r="DX38" s="76" t="str">
        <f t="shared" si="698"/>
        <v/>
      </c>
      <c r="DY38" s="76" t="str">
        <f t="shared" si="698"/>
        <v/>
      </c>
      <c r="DZ38" s="76" t="str">
        <f t="shared" si="698"/>
        <v/>
      </c>
      <c r="EA38" s="76" t="str">
        <f t="shared" si="698"/>
        <v/>
      </c>
      <c r="EB38" s="76" t="str">
        <f t="shared" si="698"/>
        <v/>
      </c>
      <c r="EC38" s="76" t="str">
        <f t="shared" si="698"/>
        <v/>
      </c>
      <c r="ED38" s="76" t="str">
        <f t="shared" si="698"/>
        <v/>
      </c>
      <c r="EE38" s="76" t="str">
        <f t="shared" si="698"/>
        <v/>
      </c>
      <c r="EF38" s="76" t="str">
        <f t="shared" si="698"/>
        <v/>
      </c>
      <c r="EG38" s="76" t="str">
        <f t="shared" si="698"/>
        <v/>
      </c>
      <c r="EH38" s="76" t="str">
        <f t="shared" si="698"/>
        <v/>
      </c>
      <c r="EI38" s="76" t="str">
        <f t="shared" si="698"/>
        <v/>
      </c>
      <c r="EJ38" s="76" t="str">
        <f t="shared" si="698"/>
        <v/>
      </c>
      <c r="EK38" s="76" t="str">
        <f t="shared" si="698"/>
        <v/>
      </c>
      <c r="EL38" s="76" t="str">
        <f t="shared" si="698"/>
        <v/>
      </c>
      <c r="EM38" s="76" t="str">
        <f t="shared" si="698"/>
        <v/>
      </c>
      <c r="EN38" s="76" t="str">
        <f t="shared" si="698"/>
        <v/>
      </c>
      <c r="EO38" s="76" t="str">
        <f t="shared" si="698"/>
        <v/>
      </c>
      <c r="EP38" s="76" t="str">
        <f t="shared" si="698"/>
        <v/>
      </c>
      <c r="EQ38" s="76" t="str">
        <f t="shared" si="698"/>
        <v/>
      </c>
      <c r="ER38" s="76" t="str">
        <f t="shared" si="698"/>
        <v/>
      </c>
      <c r="ES38" s="76" t="str">
        <f t="shared" si="698"/>
        <v/>
      </c>
      <c r="ET38" s="76" t="str">
        <f t="shared" si="698"/>
        <v/>
      </c>
      <c r="EU38" s="76" t="str">
        <f t="shared" si="698"/>
        <v/>
      </c>
      <c r="EV38" s="76" t="str">
        <f t="shared" si="698"/>
        <v/>
      </c>
      <c r="EW38" s="76" t="str">
        <f t="shared" si="698"/>
        <v/>
      </c>
      <c r="EX38" s="76" t="str">
        <f t="shared" si="698"/>
        <v/>
      </c>
      <c r="EY38" s="76" t="str">
        <f t="shared" si="698"/>
        <v/>
      </c>
      <c r="EZ38" s="76" t="str">
        <f t="shared" si="698"/>
        <v/>
      </c>
      <c r="FA38" s="76" t="str">
        <f t="shared" si="698"/>
        <v/>
      </c>
      <c r="FB38" s="76" t="str">
        <f t="shared" si="698"/>
        <v/>
      </c>
      <c r="FC38" s="76" t="str">
        <f t="shared" si="698"/>
        <v/>
      </c>
      <c r="FD38" s="76" t="str">
        <f t="shared" si="698"/>
        <v/>
      </c>
      <c r="FE38" s="76" t="str">
        <f t="shared" si="698"/>
        <v/>
      </c>
      <c r="FF38" s="76" t="str">
        <f t="shared" si="698"/>
        <v/>
      </c>
      <c r="FG38" s="76" t="str">
        <f t="shared" si="698"/>
        <v/>
      </c>
      <c r="FH38" s="76" t="str">
        <f t="shared" si="698"/>
        <v/>
      </c>
      <c r="FI38" s="76" t="str">
        <f t="shared" si="698"/>
        <v/>
      </c>
      <c r="FJ38" s="76" t="str">
        <f t="shared" si="698"/>
        <v/>
      </c>
      <c r="FK38" s="76" t="str">
        <f t="shared" si="698"/>
        <v/>
      </c>
      <c r="FL38" s="76" t="str">
        <f t="shared" si="698"/>
        <v/>
      </c>
      <c r="FM38" s="76" t="str">
        <f t="shared" si="698"/>
        <v/>
      </c>
      <c r="FN38" s="76" t="str">
        <f t="shared" si="698"/>
        <v/>
      </c>
      <c r="FO38" s="76" t="str">
        <f t="shared" ref="FO38:HZ38" si="699">+FO39</f>
        <v/>
      </c>
      <c r="FP38" s="76" t="str">
        <f t="shared" si="699"/>
        <v/>
      </c>
      <c r="FQ38" s="76" t="str">
        <f t="shared" si="699"/>
        <v/>
      </c>
      <c r="FR38" s="76" t="str">
        <f t="shared" si="699"/>
        <v/>
      </c>
      <c r="FS38" s="76" t="str">
        <f t="shared" si="699"/>
        <v/>
      </c>
      <c r="FT38" s="76" t="str">
        <f t="shared" si="699"/>
        <v/>
      </c>
      <c r="FU38" s="76" t="str">
        <f t="shared" si="699"/>
        <v/>
      </c>
      <c r="FV38" s="76" t="str">
        <f t="shared" si="699"/>
        <v/>
      </c>
      <c r="FW38" s="76" t="str">
        <f t="shared" si="699"/>
        <v/>
      </c>
      <c r="FX38" s="76" t="str">
        <f t="shared" si="699"/>
        <v/>
      </c>
      <c r="FY38" s="76" t="str">
        <f t="shared" si="699"/>
        <v/>
      </c>
      <c r="FZ38" s="76" t="str">
        <f t="shared" si="699"/>
        <v/>
      </c>
      <c r="GA38" s="76" t="str">
        <f t="shared" si="699"/>
        <v/>
      </c>
      <c r="GB38" s="76" t="str">
        <f t="shared" si="699"/>
        <v/>
      </c>
      <c r="GC38" s="76" t="str">
        <f t="shared" si="699"/>
        <v/>
      </c>
      <c r="GD38" s="76" t="str">
        <f t="shared" si="699"/>
        <v/>
      </c>
      <c r="GE38" s="76" t="str">
        <f t="shared" si="699"/>
        <v/>
      </c>
      <c r="GF38" s="76" t="str">
        <f t="shared" si="699"/>
        <v/>
      </c>
      <c r="GG38" s="76" t="str">
        <f t="shared" si="699"/>
        <v/>
      </c>
      <c r="GH38" s="76" t="str">
        <f t="shared" si="699"/>
        <v/>
      </c>
      <c r="GI38" s="76" t="str">
        <f t="shared" si="699"/>
        <v/>
      </c>
      <c r="GJ38" s="76" t="str">
        <f t="shared" si="699"/>
        <v/>
      </c>
      <c r="GK38" s="76" t="str">
        <f t="shared" si="699"/>
        <v/>
      </c>
      <c r="GL38" s="76" t="str">
        <f t="shared" si="699"/>
        <v/>
      </c>
      <c r="GM38" s="76" t="str">
        <f t="shared" si="699"/>
        <v/>
      </c>
      <c r="GN38" s="76" t="str">
        <f t="shared" si="699"/>
        <v/>
      </c>
      <c r="GO38" s="76" t="str">
        <f t="shared" si="699"/>
        <v/>
      </c>
      <c r="GP38" s="76" t="str">
        <f t="shared" si="699"/>
        <v/>
      </c>
      <c r="GQ38" s="76" t="str">
        <f t="shared" si="699"/>
        <v/>
      </c>
      <c r="GR38" s="76" t="str">
        <f t="shared" si="699"/>
        <v/>
      </c>
      <c r="GS38" s="76" t="str">
        <f t="shared" si="699"/>
        <v/>
      </c>
      <c r="GT38" s="76" t="str">
        <f t="shared" si="699"/>
        <v/>
      </c>
      <c r="GU38" s="76" t="str">
        <f t="shared" si="699"/>
        <v/>
      </c>
      <c r="GV38" s="76" t="str">
        <f t="shared" si="699"/>
        <v/>
      </c>
      <c r="GW38" s="76" t="str">
        <f t="shared" si="699"/>
        <v/>
      </c>
      <c r="GX38" s="76" t="str">
        <f t="shared" si="699"/>
        <v/>
      </c>
      <c r="GY38" s="76" t="str">
        <f t="shared" si="699"/>
        <v/>
      </c>
      <c r="GZ38" s="76" t="str">
        <f t="shared" si="699"/>
        <v/>
      </c>
      <c r="HA38" s="76" t="str">
        <f t="shared" si="699"/>
        <v/>
      </c>
      <c r="HB38" s="76" t="str">
        <f t="shared" si="699"/>
        <v/>
      </c>
      <c r="HC38" s="76" t="str">
        <f t="shared" si="699"/>
        <v/>
      </c>
      <c r="HD38" s="76" t="str">
        <f t="shared" si="699"/>
        <v/>
      </c>
      <c r="HE38" s="76" t="str">
        <f t="shared" si="699"/>
        <v/>
      </c>
      <c r="HF38" s="76" t="str">
        <f t="shared" si="699"/>
        <v/>
      </c>
      <c r="HG38" s="76" t="str">
        <f t="shared" si="699"/>
        <v/>
      </c>
      <c r="HH38" s="76" t="str">
        <f t="shared" si="699"/>
        <v/>
      </c>
      <c r="HI38" s="76" t="str">
        <f t="shared" si="699"/>
        <v/>
      </c>
      <c r="HJ38" s="76" t="str">
        <f t="shared" si="699"/>
        <v/>
      </c>
      <c r="HK38" s="76" t="str">
        <f t="shared" si="699"/>
        <v/>
      </c>
      <c r="HL38" s="76" t="str">
        <f t="shared" si="699"/>
        <v/>
      </c>
      <c r="HM38" s="76" t="str">
        <f t="shared" si="699"/>
        <v/>
      </c>
      <c r="HN38" s="76" t="str">
        <f t="shared" si="699"/>
        <v/>
      </c>
      <c r="HO38" s="76" t="str">
        <f t="shared" si="699"/>
        <v/>
      </c>
      <c r="HP38" s="76" t="str">
        <f t="shared" si="699"/>
        <v/>
      </c>
      <c r="HQ38" s="76" t="str">
        <f t="shared" si="699"/>
        <v/>
      </c>
      <c r="HR38" s="76" t="str">
        <f t="shared" si="699"/>
        <v/>
      </c>
      <c r="HS38" s="76" t="str">
        <f t="shared" si="699"/>
        <v/>
      </c>
      <c r="HT38" s="76" t="str">
        <f t="shared" si="699"/>
        <v/>
      </c>
      <c r="HU38" s="76" t="str">
        <f t="shared" si="699"/>
        <v/>
      </c>
      <c r="HV38" s="76" t="str">
        <f t="shared" si="699"/>
        <v/>
      </c>
      <c r="HW38" s="76" t="str">
        <f t="shared" si="699"/>
        <v/>
      </c>
      <c r="HX38" s="76" t="str">
        <f t="shared" si="699"/>
        <v/>
      </c>
      <c r="HY38" s="76" t="str">
        <f t="shared" si="699"/>
        <v/>
      </c>
      <c r="HZ38" s="76" t="str">
        <f t="shared" si="699"/>
        <v/>
      </c>
      <c r="IA38" s="76" t="str">
        <f t="shared" ref="IA38:KI38" si="700">+IA39</f>
        <v/>
      </c>
      <c r="IB38" s="76" t="str">
        <f t="shared" si="700"/>
        <v/>
      </c>
      <c r="IC38" s="76" t="str">
        <f t="shared" si="700"/>
        <v/>
      </c>
      <c r="ID38" s="76" t="str">
        <f t="shared" si="700"/>
        <v/>
      </c>
      <c r="IE38" s="76" t="str">
        <f t="shared" si="700"/>
        <v/>
      </c>
      <c r="IF38" s="76" t="str">
        <f t="shared" si="700"/>
        <v/>
      </c>
      <c r="IG38" s="76" t="str">
        <f t="shared" si="700"/>
        <v/>
      </c>
      <c r="IH38" s="76" t="str">
        <f t="shared" si="700"/>
        <v/>
      </c>
      <c r="II38" s="76" t="str">
        <f t="shared" si="700"/>
        <v/>
      </c>
      <c r="IJ38" s="76" t="str">
        <f t="shared" si="700"/>
        <v/>
      </c>
      <c r="IK38" s="76" t="str">
        <f t="shared" si="700"/>
        <v/>
      </c>
      <c r="IL38" s="76" t="str">
        <f t="shared" si="700"/>
        <v/>
      </c>
      <c r="IM38" s="76" t="str">
        <f t="shared" si="700"/>
        <v/>
      </c>
      <c r="IN38" s="76" t="str">
        <f t="shared" si="700"/>
        <v/>
      </c>
      <c r="IO38" s="76" t="str">
        <f t="shared" si="700"/>
        <v/>
      </c>
      <c r="IP38" s="76" t="str">
        <f t="shared" si="700"/>
        <v/>
      </c>
      <c r="IQ38" s="76" t="str">
        <f t="shared" si="700"/>
        <v/>
      </c>
      <c r="IR38" s="76" t="str">
        <f t="shared" si="700"/>
        <v/>
      </c>
      <c r="IS38" s="76" t="str">
        <f t="shared" si="700"/>
        <v/>
      </c>
      <c r="IT38" s="76" t="str">
        <f t="shared" si="700"/>
        <v/>
      </c>
      <c r="IU38" s="76" t="str">
        <f t="shared" si="700"/>
        <v/>
      </c>
      <c r="IV38" s="76" t="str">
        <f t="shared" si="700"/>
        <v/>
      </c>
      <c r="IW38" s="76" t="str">
        <f t="shared" si="700"/>
        <v/>
      </c>
      <c r="IX38" s="76" t="str">
        <f t="shared" si="700"/>
        <v/>
      </c>
      <c r="IY38" s="76" t="str">
        <f t="shared" si="700"/>
        <v/>
      </c>
      <c r="IZ38" s="76" t="str">
        <f t="shared" si="700"/>
        <v/>
      </c>
      <c r="JA38" s="76" t="str">
        <f t="shared" si="700"/>
        <v/>
      </c>
      <c r="JB38" s="76" t="str">
        <f t="shared" si="700"/>
        <v/>
      </c>
      <c r="JC38" s="76" t="str">
        <f t="shared" si="700"/>
        <v/>
      </c>
      <c r="JD38" s="76" t="str">
        <f t="shared" si="700"/>
        <v/>
      </c>
      <c r="JE38" s="76" t="str">
        <f t="shared" si="700"/>
        <v/>
      </c>
      <c r="JF38" s="76" t="str">
        <f t="shared" si="700"/>
        <v/>
      </c>
      <c r="JG38" s="76" t="str">
        <f t="shared" si="700"/>
        <v/>
      </c>
      <c r="JH38" s="76" t="str">
        <f t="shared" si="700"/>
        <v/>
      </c>
      <c r="JI38" s="76" t="str">
        <f t="shared" si="700"/>
        <v/>
      </c>
      <c r="JJ38" s="76" t="str">
        <f t="shared" si="700"/>
        <v/>
      </c>
      <c r="JK38" s="76" t="str">
        <f t="shared" si="700"/>
        <v/>
      </c>
      <c r="JL38" s="76" t="str">
        <f t="shared" si="700"/>
        <v/>
      </c>
      <c r="JM38" s="76" t="str">
        <f t="shared" si="700"/>
        <v/>
      </c>
      <c r="JN38" s="76" t="str">
        <f t="shared" si="700"/>
        <v/>
      </c>
      <c r="JO38" s="76" t="str">
        <f t="shared" si="700"/>
        <v/>
      </c>
      <c r="JP38" s="76" t="str">
        <f t="shared" si="700"/>
        <v/>
      </c>
      <c r="JQ38" s="76" t="str">
        <f t="shared" si="700"/>
        <v/>
      </c>
      <c r="JR38" s="76" t="str">
        <f t="shared" si="700"/>
        <v/>
      </c>
      <c r="JS38" s="76" t="str">
        <f t="shared" si="700"/>
        <v/>
      </c>
      <c r="JT38" s="76" t="str">
        <f t="shared" si="700"/>
        <v/>
      </c>
      <c r="JU38" s="76" t="str">
        <f t="shared" si="700"/>
        <v/>
      </c>
      <c r="JV38" s="76" t="str">
        <f t="shared" si="700"/>
        <v/>
      </c>
      <c r="JW38" s="76" t="str">
        <f t="shared" si="700"/>
        <v/>
      </c>
      <c r="JX38" s="76" t="str">
        <f t="shared" si="700"/>
        <v/>
      </c>
      <c r="JY38" s="76" t="str">
        <f t="shared" si="700"/>
        <v/>
      </c>
      <c r="JZ38" s="76" t="str">
        <f t="shared" si="700"/>
        <v/>
      </c>
      <c r="KA38" s="76" t="str">
        <f t="shared" si="700"/>
        <v/>
      </c>
      <c r="KB38" s="76" t="str">
        <f t="shared" si="700"/>
        <v/>
      </c>
      <c r="KC38" s="76" t="str">
        <f t="shared" si="700"/>
        <v/>
      </c>
      <c r="KD38" s="76" t="str">
        <f t="shared" si="700"/>
        <v/>
      </c>
      <c r="KE38" s="76" t="str">
        <f t="shared" si="700"/>
        <v/>
      </c>
      <c r="KF38" s="76" t="str">
        <f t="shared" si="700"/>
        <v/>
      </c>
      <c r="KG38" s="76" t="str">
        <f t="shared" si="700"/>
        <v/>
      </c>
      <c r="KH38" s="76" t="str">
        <f t="shared" si="700"/>
        <v/>
      </c>
      <c r="KI38" s="76" t="str">
        <f t="shared" si="700"/>
        <v/>
      </c>
      <c r="KN38" s="54" t="s">
        <v>7</v>
      </c>
      <c r="KO38" s="74">
        <f>MAX(KP$37:RW$37)</f>
        <v>22.544400635190993</v>
      </c>
      <c r="KP38" s="76" t="str">
        <f>IFERROR((KP37-$KO37)*$KO41+1,"")</f>
        <v/>
      </c>
      <c r="KQ38" s="76" t="str">
        <f t="shared" ref="KQ38:NB38" si="701">IFERROR((KQ37-$KO37)*$KO41+1,"")</f>
        <v/>
      </c>
      <c r="KR38" s="76" t="str">
        <f t="shared" si="701"/>
        <v/>
      </c>
      <c r="KS38" s="76" t="str">
        <f t="shared" si="701"/>
        <v/>
      </c>
      <c r="KT38" s="76" t="str">
        <f t="shared" si="701"/>
        <v/>
      </c>
      <c r="KU38" s="76" t="str">
        <f t="shared" si="701"/>
        <v/>
      </c>
      <c r="KV38" s="76" t="str">
        <f t="shared" si="701"/>
        <v/>
      </c>
      <c r="KW38" s="76" t="str">
        <f t="shared" si="701"/>
        <v/>
      </c>
      <c r="KX38" s="76" t="str">
        <f t="shared" si="701"/>
        <v/>
      </c>
      <c r="KY38" s="76" t="str">
        <f t="shared" si="701"/>
        <v/>
      </c>
      <c r="KZ38" s="76" t="str">
        <f t="shared" si="701"/>
        <v/>
      </c>
      <c r="LA38" s="76" t="str">
        <f t="shared" si="701"/>
        <v/>
      </c>
      <c r="LB38" s="76" t="str">
        <f t="shared" si="701"/>
        <v/>
      </c>
      <c r="LC38" s="76" t="str">
        <f t="shared" si="701"/>
        <v/>
      </c>
      <c r="LD38" s="76" t="str">
        <f t="shared" si="701"/>
        <v/>
      </c>
      <c r="LE38" s="76" t="str">
        <f t="shared" si="701"/>
        <v/>
      </c>
      <c r="LF38" s="76" t="str">
        <f t="shared" si="701"/>
        <v/>
      </c>
      <c r="LG38" s="76" t="str">
        <f t="shared" si="701"/>
        <v/>
      </c>
      <c r="LH38" s="76" t="str">
        <f t="shared" si="701"/>
        <v/>
      </c>
      <c r="LI38" s="76" t="str">
        <f t="shared" si="701"/>
        <v/>
      </c>
      <c r="LJ38" s="76" t="str">
        <f t="shared" si="701"/>
        <v/>
      </c>
      <c r="LK38" s="76" t="str">
        <f t="shared" si="701"/>
        <v/>
      </c>
      <c r="LL38" s="76" t="str">
        <f t="shared" si="701"/>
        <v/>
      </c>
      <c r="LM38" s="76" t="str">
        <f t="shared" si="701"/>
        <v/>
      </c>
      <c r="LN38" s="76" t="str">
        <f t="shared" si="701"/>
        <v/>
      </c>
      <c r="LO38" s="76" t="str">
        <f t="shared" si="701"/>
        <v/>
      </c>
      <c r="LP38" s="76" t="str">
        <f t="shared" si="701"/>
        <v/>
      </c>
      <c r="LQ38" s="76" t="str">
        <f t="shared" si="701"/>
        <v/>
      </c>
      <c r="LR38" s="76" t="str">
        <f t="shared" si="701"/>
        <v/>
      </c>
      <c r="LS38" s="76" t="str">
        <f t="shared" si="701"/>
        <v/>
      </c>
      <c r="LT38" s="76" t="str">
        <f t="shared" si="701"/>
        <v/>
      </c>
      <c r="LU38" s="76" t="str">
        <f t="shared" si="701"/>
        <v/>
      </c>
      <c r="LV38" s="76" t="str">
        <f t="shared" si="701"/>
        <v/>
      </c>
      <c r="LW38" s="76" t="str">
        <f t="shared" si="701"/>
        <v/>
      </c>
      <c r="LX38" s="76" t="str">
        <f t="shared" si="701"/>
        <v/>
      </c>
      <c r="LY38" s="76" t="str">
        <f t="shared" si="701"/>
        <v/>
      </c>
      <c r="LZ38" s="76" t="str">
        <f t="shared" si="701"/>
        <v/>
      </c>
      <c r="MA38" s="76" t="str">
        <f t="shared" si="701"/>
        <v/>
      </c>
      <c r="MB38" s="76" t="str">
        <f t="shared" si="701"/>
        <v/>
      </c>
      <c r="MC38" s="76" t="str">
        <f t="shared" si="701"/>
        <v/>
      </c>
      <c r="MD38" s="76" t="str">
        <f t="shared" si="701"/>
        <v/>
      </c>
      <c r="ME38" s="76" t="str">
        <f t="shared" si="701"/>
        <v/>
      </c>
      <c r="MF38" s="76" t="str">
        <f t="shared" si="701"/>
        <v/>
      </c>
      <c r="MG38" s="76" t="str">
        <f t="shared" si="701"/>
        <v/>
      </c>
      <c r="MH38" s="76" t="str">
        <f t="shared" si="701"/>
        <v/>
      </c>
      <c r="MI38" s="76" t="str">
        <f t="shared" si="701"/>
        <v/>
      </c>
      <c r="MJ38" s="76" t="str">
        <f t="shared" si="701"/>
        <v/>
      </c>
      <c r="MK38" s="76" t="str">
        <f t="shared" si="701"/>
        <v/>
      </c>
      <c r="ML38" s="76" t="str">
        <f t="shared" si="701"/>
        <v/>
      </c>
      <c r="MM38" s="76" t="str">
        <f t="shared" si="701"/>
        <v/>
      </c>
      <c r="MN38" s="76" t="str">
        <f t="shared" si="701"/>
        <v/>
      </c>
      <c r="MO38" s="76" t="str">
        <f t="shared" si="701"/>
        <v/>
      </c>
      <c r="MP38" s="76" t="str">
        <f t="shared" si="701"/>
        <v/>
      </c>
      <c r="MQ38" s="76" t="str">
        <f t="shared" si="701"/>
        <v/>
      </c>
      <c r="MR38" s="76" t="str">
        <f t="shared" si="701"/>
        <v/>
      </c>
      <c r="MS38" s="76" t="str">
        <f t="shared" si="701"/>
        <v/>
      </c>
      <c r="MT38" s="76" t="str">
        <f t="shared" si="701"/>
        <v/>
      </c>
      <c r="MU38" s="76" t="str">
        <f t="shared" si="701"/>
        <v/>
      </c>
      <c r="MV38" s="76" t="str">
        <f t="shared" si="701"/>
        <v/>
      </c>
      <c r="MW38" s="76" t="str">
        <f t="shared" si="701"/>
        <v/>
      </c>
      <c r="MX38" s="76" t="str">
        <f t="shared" si="701"/>
        <v/>
      </c>
      <c r="MY38" s="76" t="str">
        <f t="shared" si="701"/>
        <v/>
      </c>
      <c r="MZ38" s="76" t="str">
        <f t="shared" si="701"/>
        <v/>
      </c>
      <c r="NA38" s="76" t="str">
        <f t="shared" si="701"/>
        <v/>
      </c>
      <c r="NB38" s="76" t="str">
        <f t="shared" si="701"/>
        <v/>
      </c>
      <c r="NC38" s="76" t="str">
        <f t="shared" ref="NC38:PN38" si="702">IFERROR((NC37-$KO37)*$KO41+1,"")</f>
        <v/>
      </c>
      <c r="ND38" s="76" t="str">
        <f t="shared" si="702"/>
        <v/>
      </c>
      <c r="NE38" s="76" t="str">
        <f t="shared" si="702"/>
        <v/>
      </c>
      <c r="NF38" s="76" t="str">
        <f t="shared" si="702"/>
        <v/>
      </c>
      <c r="NG38" s="76" t="str">
        <f t="shared" si="702"/>
        <v/>
      </c>
      <c r="NH38" s="76" t="str">
        <f t="shared" si="702"/>
        <v/>
      </c>
      <c r="NI38" s="76" t="str">
        <f t="shared" si="702"/>
        <v/>
      </c>
      <c r="NJ38" s="76" t="str">
        <f t="shared" si="702"/>
        <v/>
      </c>
      <c r="NK38" s="76" t="str">
        <f t="shared" si="702"/>
        <v/>
      </c>
      <c r="NL38" s="76" t="str">
        <f t="shared" si="702"/>
        <v/>
      </c>
      <c r="NM38" s="76" t="str">
        <f t="shared" si="702"/>
        <v/>
      </c>
      <c r="NN38" s="76" t="str">
        <f t="shared" si="702"/>
        <v/>
      </c>
      <c r="NO38" s="76" t="str">
        <f t="shared" si="702"/>
        <v/>
      </c>
      <c r="NP38" s="76" t="str">
        <f t="shared" si="702"/>
        <v/>
      </c>
      <c r="NQ38" s="76" t="str">
        <f t="shared" si="702"/>
        <v/>
      </c>
      <c r="NR38" s="76" t="str">
        <f t="shared" si="702"/>
        <v/>
      </c>
      <c r="NS38" s="76" t="str">
        <f t="shared" si="702"/>
        <v/>
      </c>
      <c r="NT38" s="76" t="str">
        <f t="shared" si="702"/>
        <v/>
      </c>
      <c r="NU38" s="76" t="str">
        <f t="shared" si="702"/>
        <v/>
      </c>
      <c r="NV38" s="76" t="str">
        <f t="shared" si="702"/>
        <v/>
      </c>
      <c r="NW38" s="76" t="str">
        <f t="shared" si="702"/>
        <v/>
      </c>
      <c r="NX38" s="76" t="str">
        <f t="shared" si="702"/>
        <v/>
      </c>
      <c r="NY38" s="76" t="str">
        <f t="shared" si="702"/>
        <v/>
      </c>
      <c r="NZ38" s="76" t="str">
        <f t="shared" si="702"/>
        <v/>
      </c>
      <c r="OA38" s="76" t="str">
        <f t="shared" si="702"/>
        <v/>
      </c>
      <c r="OB38" s="76" t="str">
        <f t="shared" si="702"/>
        <v/>
      </c>
      <c r="OC38" s="76" t="str">
        <f t="shared" si="702"/>
        <v/>
      </c>
      <c r="OD38" s="76" t="str">
        <f t="shared" si="702"/>
        <v/>
      </c>
      <c r="OE38" s="76" t="str">
        <f t="shared" si="702"/>
        <v/>
      </c>
      <c r="OF38" s="76" t="str">
        <f t="shared" si="702"/>
        <v/>
      </c>
      <c r="OG38" s="76" t="str">
        <f t="shared" si="702"/>
        <v/>
      </c>
      <c r="OH38" s="76" t="str">
        <f t="shared" si="702"/>
        <v/>
      </c>
      <c r="OI38" s="76" t="str">
        <f t="shared" si="702"/>
        <v/>
      </c>
      <c r="OJ38" s="76" t="str">
        <f t="shared" si="702"/>
        <v/>
      </c>
      <c r="OK38" s="76" t="str">
        <f t="shared" si="702"/>
        <v/>
      </c>
      <c r="OL38" s="76" t="str">
        <f t="shared" si="702"/>
        <v/>
      </c>
      <c r="OM38" s="76" t="str">
        <f t="shared" si="702"/>
        <v/>
      </c>
      <c r="ON38" s="76" t="str">
        <f t="shared" si="702"/>
        <v/>
      </c>
      <c r="OO38" s="76" t="str">
        <f t="shared" si="702"/>
        <v/>
      </c>
      <c r="OP38" s="76" t="str">
        <f t="shared" si="702"/>
        <v/>
      </c>
      <c r="OQ38" s="76" t="str">
        <f t="shared" si="702"/>
        <v/>
      </c>
      <c r="OR38" s="76" t="str">
        <f t="shared" si="702"/>
        <v/>
      </c>
      <c r="OS38" s="76" t="str">
        <f t="shared" si="702"/>
        <v/>
      </c>
      <c r="OT38" s="76" t="str">
        <f t="shared" si="702"/>
        <v/>
      </c>
      <c r="OU38" s="76" t="str">
        <f t="shared" si="702"/>
        <v/>
      </c>
      <c r="OV38" s="76" t="str">
        <f t="shared" si="702"/>
        <v/>
      </c>
      <c r="OW38" s="76" t="str">
        <f t="shared" si="702"/>
        <v/>
      </c>
      <c r="OX38" s="76" t="str">
        <f t="shared" si="702"/>
        <v/>
      </c>
      <c r="OY38" s="76" t="str">
        <f t="shared" si="702"/>
        <v/>
      </c>
      <c r="OZ38" s="76" t="str">
        <f t="shared" si="702"/>
        <v/>
      </c>
      <c r="PA38" s="76" t="str">
        <f t="shared" si="702"/>
        <v/>
      </c>
      <c r="PB38" s="76" t="str">
        <f t="shared" si="702"/>
        <v/>
      </c>
      <c r="PC38" s="76" t="str">
        <f t="shared" si="702"/>
        <v/>
      </c>
      <c r="PD38" s="76" t="str">
        <f t="shared" si="702"/>
        <v/>
      </c>
      <c r="PE38" s="76" t="str">
        <f t="shared" si="702"/>
        <v/>
      </c>
      <c r="PF38" s="76" t="str">
        <f t="shared" si="702"/>
        <v/>
      </c>
      <c r="PG38" s="76" t="str">
        <f t="shared" si="702"/>
        <v/>
      </c>
      <c r="PH38" s="76" t="str">
        <f t="shared" si="702"/>
        <v/>
      </c>
      <c r="PI38" s="76" t="str">
        <f t="shared" si="702"/>
        <v/>
      </c>
      <c r="PJ38" s="76" t="str">
        <f t="shared" si="702"/>
        <v/>
      </c>
      <c r="PK38" s="76" t="str">
        <f t="shared" si="702"/>
        <v/>
      </c>
      <c r="PL38" s="76" t="str">
        <f t="shared" si="702"/>
        <v/>
      </c>
      <c r="PM38" s="76" t="str">
        <f t="shared" si="702"/>
        <v/>
      </c>
      <c r="PN38" s="76" t="str">
        <f t="shared" si="702"/>
        <v/>
      </c>
      <c r="PO38" s="76" t="str">
        <f t="shared" ref="PO38:RW38" si="703">IFERROR((PO37-$KO37)*$KO41+1,"")</f>
        <v/>
      </c>
      <c r="PP38" s="76" t="str">
        <f t="shared" si="703"/>
        <v/>
      </c>
      <c r="PQ38" s="76" t="str">
        <f t="shared" si="703"/>
        <v/>
      </c>
      <c r="PR38" s="76" t="str">
        <f t="shared" si="703"/>
        <v/>
      </c>
      <c r="PS38" s="76" t="str">
        <f t="shared" si="703"/>
        <v/>
      </c>
      <c r="PT38" s="76" t="str">
        <f t="shared" si="703"/>
        <v/>
      </c>
      <c r="PU38" s="76" t="str">
        <f t="shared" si="703"/>
        <v/>
      </c>
      <c r="PV38" s="76" t="str">
        <f t="shared" si="703"/>
        <v/>
      </c>
      <c r="PW38" s="76" t="str">
        <f t="shared" si="703"/>
        <v/>
      </c>
      <c r="PX38" s="76" t="str">
        <f t="shared" si="703"/>
        <v/>
      </c>
      <c r="PY38" s="76" t="str">
        <f t="shared" si="703"/>
        <v/>
      </c>
      <c r="PZ38" s="76" t="str">
        <f t="shared" si="703"/>
        <v/>
      </c>
      <c r="QA38" s="76" t="str">
        <f t="shared" si="703"/>
        <v/>
      </c>
      <c r="QB38" s="76" t="str">
        <f t="shared" si="703"/>
        <v/>
      </c>
      <c r="QC38" s="76" t="str">
        <f t="shared" si="703"/>
        <v/>
      </c>
      <c r="QD38" s="76" t="str">
        <f t="shared" si="703"/>
        <v/>
      </c>
      <c r="QE38" s="76" t="str">
        <f t="shared" si="703"/>
        <v/>
      </c>
      <c r="QF38" s="76" t="str">
        <f t="shared" si="703"/>
        <v/>
      </c>
      <c r="QG38" s="76" t="str">
        <f t="shared" si="703"/>
        <v/>
      </c>
      <c r="QH38" s="76" t="str">
        <f t="shared" si="703"/>
        <v/>
      </c>
      <c r="QI38" s="76" t="str">
        <f t="shared" si="703"/>
        <v/>
      </c>
      <c r="QJ38" s="76" t="str">
        <f t="shared" si="703"/>
        <v/>
      </c>
      <c r="QK38" s="76" t="str">
        <f t="shared" si="703"/>
        <v/>
      </c>
      <c r="QL38" s="76" t="str">
        <f t="shared" si="703"/>
        <v/>
      </c>
      <c r="QM38" s="76" t="str">
        <f t="shared" si="703"/>
        <v/>
      </c>
      <c r="QN38" s="76" t="str">
        <f t="shared" si="703"/>
        <v/>
      </c>
      <c r="QO38" s="76" t="str">
        <f t="shared" si="703"/>
        <v/>
      </c>
      <c r="QP38" s="76" t="str">
        <f t="shared" si="703"/>
        <v/>
      </c>
      <c r="QQ38" s="76" t="str">
        <f t="shared" si="703"/>
        <v/>
      </c>
      <c r="QR38" s="76" t="str">
        <f t="shared" si="703"/>
        <v/>
      </c>
      <c r="QS38" s="76" t="str">
        <f t="shared" si="703"/>
        <v/>
      </c>
      <c r="QT38" s="76" t="str">
        <f t="shared" si="703"/>
        <v/>
      </c>
      <c r="QU38" s="76" t="str">
        <f t="shared" si="703"/>
        <v/>
      </c>
      <c r="QV38" s="76" t="str">
        <f t="shared" si="703"/>
        <v/>
      </c>
      <c r="QW38" s="76" t="str">
        <f t="shared" si="703"/>
        <v/>
      </c>
      <c r="QX38" s="76" t="str">
        <f t="shared" si="703"/>
        <v/>
      </c>
      <c r="QY38" s="76" t="str">
        <f t="shared" si="703"/>
        <v/>
      </c>
      <c r="QZ38" s="76" t="str">
        <f t="shared" si="703"/>
        <v/>
      </c>
      <c r="RA38" s="76" t="str">
        <f t="shared" si="703"/>
        <v/>
      </c>
      <c r="RB38" s="76" t="str">
        <f t="shared" si="703"/>
        <v/>
      </c>
      <c r="RC38" s="76" t="str">
        <f t="shared" si="703"/>
        <v/>
      </c>
      <c r="RD38" s="76" t="str">
        <f t="shared" si="703"/>
        <v/>
      </c>
      <c r="RE38" s="76" t="str">
        <f t="shared" si="703"/>
        <v/>
      </c>
      <c r="RF38" s="76" t="str">
        <f t="shared" si="703"/>
        <v/>
      </c>
      <c r="RG38" s="76" t="str">
        <f t="shared" si="703"/>
        <v/>
      </c>
      <c r="RH38" s="76" t="str">
        <f t="shared" si="703"/>
        <v/>
      </c>
      <c r="RI38" s="76" t="str">
        <f t="shared" si="703"/>
        <v/>
      </c>
      <c r="RJ38" s="76" t="str">
        <f t="shared" si="703"/>
        <v/>
      </c>
      <c r="RK38" s="76" t="str">
        <f t="shared" si="703"/>
        <v/>
      </c>
      <c r="RL38" s="76" t="str">
        <f t="shared" si="703"/>
        <v/>
      </c>
      <c r="RM38" s="76" t="str">
        <f t="shared" si="703"/>
        <v/>
      </c>
      <c r="RN38" s="76" t="str">
        <f t="shared" si="703"/>
        <v/>
      </c>
      <c r="RO38" s="76" t="str">
        <f t="shared" si="703"/>
        <v/>
      </c>
      <c r="RP38" s="76" t="str">
        <f t="shared" si="703"/>
        <v/>
      </c>
      <c r="RQ38" s="76" t="str">
        <f t="shared" si="703"/>
        <v/>
      </c>
      <c r="RR38" s="76" t="str">
        <f t="shared" si="703"/>
        <v/>
      </c>
      <c r="RS38" s="76" t="str">
        <f t="shared" si="703"/>
        <v/>
      </c>
      <c r="RT38" s="76" t="str">
        <f t="shared" si="703"/>
        <v/>
      </c>
      <c r="RU38" s="76" t="str">
        <f t="shared" si="703"/>
        <v/>
      </c>
      <c r="RV38" s="76" t="str">
        <f t="shared" si="703"/>
        <v/>
      </c>
      <c r="RW38" s="76" t="str">
        <f t="shared" si="703"/>
        <v/>
      </c>
    </row>
    <row r="39" spans="1:491" ht="15.75" thickBot="1" x14ac:dyDescent="0.3">
      <c r="B39" s="3"/>
      <c r="C39" s="3"/>
      <c r="D39" s="165" t="s">
        <v>39</v>
      </c>
      <c r="E39" s="166"/>
      <c r="F39" s="166"/>
      <c r="G39" s="166"/>
      <c r="H39" s="166"/>
      <c r="I39" s="166"/>
      <c r="J39" s="166"/>
      <c r="K39" s="166"/>
      <c r="L39" s="166"/>
      <c r="M39" s="166"/>
      <c r="N39" s="166"/>
      <c r="O39" s="167"/>
      <c r="BF39" s="54">
        <v>4</v>
      </c>
      <c r="BG39" s="91" t="str">
        <f t="shared" ref="BG39:BZ39" si="704">INDEX(input,BG$10,$BF14)</f>
        <v/>
      </c>
      <c r="BH39" s="92" t="str">
        <f t="shared" si="704"/>
        <v/>
      </c>
      <c r="BI39" s="92" t="str">
        <f t="shared" si="704"/>
        <v/>
      </c>
      <c r="BJ39" s="92" t="str">
        <f t="shared" si="704"/>
        <v/>
      </c>
      <c r="BK39" s="92" t="str">
        <f t="shared" si="704"/>
        <v/>
      </c>
      <c r="BL39" s="92" t="str">
        <f t="shared" si="704"/>
        <v/>
      </c>
      <c r="BM39" s="92" t="str">
        <f t="shared" si="704"/>
        <v/>
      </c>
      <c r="BN39" s="92" t="str">
        <f t="shared" si="704"/>
        <v/>
      </c>
      <c r="BO39" s="92" t="str">
        <f t="shared" si="704"/>
        <v/>
      </c>
      <c r="BP39" s="92" t="str">
        <f t="shared" si="704"/>
        <v/>
      </c>
      <c r="BQ39" s="92" t="str">
        <f t="shared" si="704"/>
        <v/>
      </c>
      <c r="BR39" s="92" t="str">
        <f t="shared" si="704"/>
        <v/>
      </c>
      <c r="BS39" s="92" t="str">
        <f t="shared" si="704"/>
        <v/>
      </c>
      <c r="BT39" s="92" t="str">
        <f t="shared" si="704"/>
        <v/>
      </c>
      <c r="BU39" s="92" t="str">
        <f t="shared" si="704"/>
        <v/>
      </c>
      <c r="BV39" s="92" t="str">
        <f t="shared" si="704"/>
        <v/>
      </c>
      <c r="BW39" s="92" t="str">
        <f t="shared" si="704"/>
        <v/>
      </c>
      <c r="BX39" s="92" t="str">
        <f t="shared" si="704"/>
        <v/>
      </c>
      <c r="BY39" s="92" t="str">
        <f t="shared" si="704"/>
        <v/>
      </c>
      <c r="BZ39" s="93" t="str">
        <f t="shared" si="704"/>
        <v/>
      </c>
      <c r="CB39" s="54">
        <v>4</v>
      </c>
      <c r="CC39" s="71" t="str">
        <f t="shared" si="690"/>
        <v/>
      </c>
      <c r="CD39" s="72" t="str">
        <f t="shared" si="667"/>
        <v/>
      </c>
      <c r="CE39" s="72" t="str">
        <f t="shared" si="668"/>
        <v/>
      </c>
      <c r="CF39" s="72" t="str">
        <f t="shared" si="669"/>
        <v/>
      </c>
      <c r="CG39" s="72" t="str">
        <f t="shared" si="670"/>
        <v/>
      </c>
      <c r="CH39" s="72" t="str">
        <f t="shared" si="671"/>
        <v/>
      </c>
      <c r="CI39" s="72" t="str">
        <f t="shared" si="672"/>
        <v/>
      </c>
      <c r="CJ39" s="72" t="str">
        <f t="shared" si="673"/>
        <v/>
      </c>
      <c r="CK39" s="72" t="str">
        <f t="shared" si="674"/>
        <v/>
      </c>
      <c r="CL39" s="72" t="str">
        <f t="shared" si="675"/>
        <v/>
      </c>
      <c r="CM39" s="72" t="str">
        <f t="shared" si="676"/>
        <v/>
      </c>
      <c r="CN39" s="72" t="str">
        <f t="shared" si="677"/>
        <v/>
      </c>
      <c r="CO39" s="72" t="str">
        <f t="shared" si="678"/>
        <v/>
      </c>
      <c r="CP39" s="72" t="str">
        <f t="shared" si="679"/>
        <v/>
      </c>
      <c r="CQ39" s="72" t="str">
        <f t="shared" si="680"/>
        <v/>
      </c>
      <c r="CR39" s="72" t="str">
        <f t="shared" si="681"/>
        <v/>
      </c>
      <c r="CS39" s="72" t="str">
        <f t="shared" si="682"/>
        <v/>
      </c>
      <c r="CT39" s="72" t="str">
        <f t="shared" si="683"/>
        <v/>
      </c>
      <c r="CU39" s="72" t="str">
        <f t="shared" si="684"/>
        <v/>
      </c>
      <c r="CV39" s="73" t="str">
        <f t="shared" si="685"/>
        <v/>
      </c>
      <c r="CX39" s="77" t="s">
        <v>8</v>
      </c>
      <c r="CY39" s="78">
        <f>+CZ38-CY38</f>
        <v>8</v>
      </c>
      <c r="CZ39" s="78">
        <f>+CZ37-CY37</f>
        <v>0</v>
      </c>
      <c r="DA39" s="54" t="s">
        <v>61</v>
      </c>
      <c r="DB39" s="78" t="str">
        <f>+KP38</f>
        <v/>
      </c>
      <c r="DC39" s="78" t="str">
        <f t="shared" ref="DC39:FN39" si="705">+KQ38</f>
        <v/>
      </c>
      <c r="DD39" s="78" t="str">
        <f t="shared" si="705"/>
        <v/>
      </c>
      <c r="DE39" s="78" t="str">
        <f t="shared" si="705"/>
        <v/>
      </c>
      <c r="DF39" s="78" t="str">
        <f t="shared" si="705"/>
        <v/>
      </c>
      <c r="DG39" s="78" t="str">
        <f t="shared" si="705"/>
        <v/>
      </c>
      <c r="DH39" s="78" t="str">
        <f t="shared" si="705"/>
        <v/>
      </c>
      <c r="DI39" s="78" t="str">
        <f t="shared" si="705"/>
        <v/>
      </c>
      <c r="DJ39" s="78" t="str">
        <f t="shared" si="705"/>
        <v/>
      </c>
      <c r="DK39" s="78" t="str">
        <f t="shared" si="705"/>
        <v/>
      </c>
      <c r="DL39" s="78" t="str">
        <f t="shared" si="705"/>
        <v/>
      </c>
      <c r="DM39" s="78" t="str">
        <f t="shared" si="705"/>
        <v/>
      </c>
      <c r="DN39" s="78" t="str">
        <f t="shared" si="705"/>
        <v/>
      </c>
      <c r="DO39" s="78" t="str">
        <f t="shared" si="705"/>
        <v/>
      </c>
      <c r="DP39" s="78" t="str">
        <f t="shared" si="705"/>
        <v/>
      </c>
      <c r="DQ39" s="78" t="str">
        <f t="shared" si="705"/>
        <v/>
      </c>
      <c r="DR39" s="78" t="str">
        <f t="shared" si="705"/>
        <v/>
      </c>
      <c r="DS39" s="78" t="str">
        <f t="shared" si="705"/>
        <v/>
      </c>
      <c r="DT39" s="78" t="str">
        <f t="shared" si="705"/>
        <v/>
      </c>
      <c r="DU39" s="78" t="str">
        <f t="shared" si="705"/>
        <v/>
      </c>
      <c r="DV39" s="78" t="str">
        <f t="shared" si="705"/>
        <v/>
      </c>
      <c r="DW39" s="78" t="str">
        <f t="shared" si="705"/>
        <v/>
      </c>
      <c r="DX39" s="78" t="str">
        <f t="shared" si="705"/>
        <v/>
      </c>
      <c r="DY39" s="78" t="str">
        <f t="shared" si="705"/>
        <v/>
      </c>
      <c r="DZ39" s="78" t="str">
        <f t="shared" si="705"/>
        <v/>
      </c>
      <c r="EA39" s="78" t="str">
        <f t="shared" si="705"/>
        <v/>
      </c>
      <c r="EB39" s="78" t="str">
        <f t="shared" si="705"/>
        <v/>
      </c>
      <c r="EC39" s="78" t="str">
        <f t="shared" si="705"/>
        <v/>
      </c>
      <c r="ED39" s="78" t="str">
        <f t="shared" si="705"/>
        <v/>
      </c>
      <c r="EE39" s="78" t="str">
        <f t="shared" si="705"/>
        <v/>
      </c>
      <c r="EF39" s="78" t="str">
        <f t="shared" si="705"/>
        <v/>
      </c>
      <c r="EG39" s="78" t="str">
        <f t="shared" si="705"/>
        <v/>
      </c>
      <c r="EH39" s="78" t="str">
        <f t="shared" si="705"/>
        <v/>
      </c>
      <c r="EI39" s="78" t="str">
        <f t="shared" si="705"/>
        <v/>
      </c>
      <c r="EJ39" s="78" t="str">
        <f t="shared" si="705"/>
        <v/>
      </c>
      <c r="EK39" s="78" t="str">
        <f t="shared" si="705"/>
        <v/>
      </c>
      <c r="EL39" s="78" t="str">
        <f t="shared" si="705"/>
        <v/>
      </c>
      <c r="EM39" s="78" t="str">
        <f t="shared" si="705"/>
        <v/>
      </c>
      <c r="EN39" s="78" t="str">
        <f t="shared" si="705"/>
        <v/>
      </c>
      <c r="EO39" s="78" t="str">
        <f t="shared" si="705"/>
        <v/>
      </c>
      <c r="EP39" s="78" t="str">
        <f t="shared" si="705"/>
        <v/>
      </c>
      <c r="EQ39" s="78" t="str">
        <f t="shared" si="705"/>
        <v/>
      </c>
      <c r="ER39" s="78" t="str">
        <f t="shared" si="705"/>
        <v/>
      </c>
      <c r="ES39" s="78" t="str">
        <f t="shared" si="705"/>
        <v/>
      </c>
      <c r="ET39" s="78" t="str">
        <f t="shared" si="705"/>
        <v/>
      </c>
      <c r="EU39" s="78" t="str">
        <f t="shared" si="705"/>
        <v/>
      </c>
      <c r="EV39" s="78" t="str">
        <f t="shared" si="705"/>
        <v/>
      </c>
      <c r="EW39" s="78" t="str">
        <f t="shared" si="705"/>
        <v/>
      </c>
      <c r="EX39" s="78" t="str">
        <f t="shared" si="705"/>
        <v/>
      </c>
      <c r="EY39" s="78" t="str">
        <f t="shared" si="705"/>
        <v/>
      </c>
      <c r="EZ39" s="78" t="str">
        <f t="shared" si="705"/>
        <v/>
      </c>
      <c r="FA39" s="78" t="str">
        <f t="shared" si="705"/>
        <v/>
      </c>
      <c r="FB39" s="78" t="str">
        <f t="shared" si="705"/>
        <v/>
      </c>
      <c r="FC39" s="78" t="str">
        <f t="shared" si="705"/>
        <v/>
      </c>
      <c r="FD39" s="78" t="str">
        <f t="shared" si="705"/>
        <v/>
      </c>
      <c r="FE39" s="78" t="str">
        <f t="shared" si="705"/>
        <v/>
      </c>
      <c r="FF39" s="78" t="str">
        <f t="shared" si="705"/>
        <v/>
      </c>
      <c r="FG39" s="78" t="str">
        <f t="shared" si="705"/>
        <v/>
      </c>
      <c r="FH39" s="78" t="str">
        <f t="shared" si="705"/>
        <v/>
      </c>
      <c r="FI39" s="78" t="str">
        <f t="shared" si="705"/>
        <v/>
      </c>
      <c r="FJ39" s="78" t="str">
        <f t="shared" si="705"/>
        <v/>
      </c>
      <c r="FK39" s="78" t="str">
        <f t="shared" si="705"/>
        <v/>
      </c>
      <c r="FL39" s="78" t="str">
        <f t="shared" si="705"/>
        <v/>
      </c>
      <c r="FM39" s="78" t="str">
        <f t="shared" si="705"/>
        <v/>
      </c>
      <c r="FN39" s="78" t="str">
        <f t="shared" si="705"/>
        <v/>
      </c>
      <c r="FO39" s="78" t="str">
        <f t="shared" ref="FO39:HZ39" si="706">+NC38</f>
        <v/>
      </c>
      <c r="FP39" s="78" t="str">
        <f t="shared" si="706"/>
        <v/>
      </c>
      <c r="FQ39" s="78" t="str">
        <f t="shared" si="706"/>
        <v/>
      </c>
      <c r="FR39" s="78" t="str">
        <f t="shared" si="706"/>
        <v/>
      </c>
      <c r="FS39" s="78" t="str">
        <f t="shared" si="706"/>
        <v/>
      </c>
      <c r="FT39" s="78" t="str">
        <f t="shared" si="706"/>
        <v/>
      </c>
      <c r="FU39" s="78" t="str">
        <f t="shared" si="706"/>
        <v/>
      </c>
      <c r="FV39" s="78" t="str">
        <f t="shared" si="706"/>
        <v/>
      </c>
      <c r="FW39" s="78" t="str">
        <f t="shared" si="706"/>
        <v/>
      </c>
      <c r="FX39" s="78" t="str">
        <f t="shared" si="706"/>
        <v/>
      </c>
      <c r="FY39" s="78" t="str">
        <f t="shared" si="706"/>
        <v/>
      </c>
      <c r="FZ39" s="78" t="str">
        <f t="shared" si="706"/>
        <v/>
      </c>
      <c r="GA39" s="78" t="str">
        <f t="shared" si="706"/>
        <v/>
      </c>
      <c r="GB39" s="78" t="str">
        <f t="shared" si="706"/>
        <v/>
      </c>
      <c r="GC39" s="78" t="str">
        <f t="shared" si="706"/>
        <v/>
      </c>
      <c r="GD39" s="78" t="str">
        <f t="shared" si="706"/>
        <v/>
      </c>
      <c r="GE39" s="78" t="str">
        <f t="shared" si="706"/>
        <v/>
      </c>
      <c r="GF39" s="78" t="str">
        <f t="shared" si="706"/>
        <v/>
      </c>
      <c r="GG39" s="78" t="str">
        <f t="shared" si="706"/>
        <v/>
      </c>
      <c r="GH39" s="78" t="str">
        <f t="shared" si="706"/>
        <v/>
      </c>
      <c r="GI39" s="78" t="str">
        <f t="shared" si="706"/>
        <v/>
      </c>
      <c r="GJ39" s="78" t="str">
        <f t="shared" si="706"/>
        <v/>
      </c>
      <c r="GK39" s="78" t="str">
        <f t="shared" si="706"/>
        <v/>
      </c>
      <c r="GL39" s="78" t="str">
        <f t="shared" si="706"/>
        <v/>
      </c>
      <c r="GM39" s="78" t="str">
        <f t="shared" si="706"/>
        <v/>
      </c>
      <c r="GN39" s="78" t="str">
        <f t="shared" si="706"/>
        <v/>
      </c>
      <c r="GO39" s="78" t="str">
        <f t="shared" si="706"/>
        <v/>
      </c>
      <c r="GP39" s="78" t="str">
        <f t="shared" si="706"/>
        <v/>
      </c>
      <c r="GQ39" s="78" t="str">
        <f t="shared" si="706"/>
        <v/>
      </c>
      <c r="GR39" s="78" t="str">
        <f t="shared" si="706"/>
        <v/>
      </c>
      <c r="GS39" s="78" t="str">
        <f t="shared" si="706"/>
        <v/>
      </c>
      <c r="GT39" s="78" t="str">
        <f t="shared" si="706"/>
        <v/>
      </c>
      <c r="GU39" s="78" t="str">
        <f t="shared" si="706"/>
        <v/>
      </c>
      <c r="GV39" s="78" t="str">
        <f t="shared" si="706"/>
        <v/>
      </c>
      <c r="GW39" s="78" t="str">
        <f t="shared" si="706"/>
        <v/>
      </c>
      <c r="GX39" s="78" t="str">
        <f t="shared" si="706"/>
        <v/>
      </c>
      <c r="GY39" s="78" t="str">
        <f t="shared" si="706"/>
        <v/>
      </c>
      <c r="GZ39" s="78" t="str">
        <f t="shared" si="706"/>
        <v/>
      </c>
      <c r="HA39" s="78" t="str">
        <f t="shared" si="706"/>
        <v/>
      </c>
      <c r="HB39" s="78" t="str">
        <f t="shared" si="706"/>
        <v/>
      </c>
      <c r="HC39" s="78" t="str">
        <f t="shared" si="706"/>
        <v/>
      </c>
      <c r="HD39" s="78" t="str">
        <f t="shared" si="706"/>
        <v/>
      </c>
      <c r="HE39" s="78" t="str">
        <f t="shared" si="706"/>
        <v/>
      </c>
      <c r="HF39" s="78" t="str">
        <f t="shared" si="706"/>
        <v/>
      </c>
      <c r="HG39" s="78" t="str">
        <f t="shared" si="706"/>
        <v/>
      </c>
      <c r="HH39" s="78" t="str">
        <f t="shared" si="706"/>
        <v/>
      </c>
      <c r="HI39" s="78" t="str">
        <f t="shared" si="706"/>
        <v/>
      </c>
      <c r="HJ39" s="78" t="str">
        <f t="shared" si="706"/>
        <v/>
      </c>
      <c r="HK39" s="78" t="str">
        <f t="shared" si="706"/>
        <v/>
      </c>
      <c r="HL39" s="78" t="str">
        <f t="shared" si="706"/>
        <v/>
      </c>
      <c r="HM39" s="78" t="str">
        <f t="shared" si="706"/>
        <v/>
      </c>
      <c r="HN39" s="78" t="str">
        <f t="shared" si="706"/>
        <v/>
      </c>
      <c r="HO39" s="78" t="str">
        <f t="shared" si="706"/>
        <v/>
      </c>
      <c r="HP39" s="78" t="str">
        <f t="shared" si="706"/>
        <v/>
      </c>
      <c r="HQ39" s="78" t="str">
        <f t="shared" si="706"/>
        <v/>
      </c>
      <c r="HR39" s="78" t="str">
        <f t="shared" si="706"/>
        <v/>
      </c>
      <c r="HS39" s="78" t="str">
        <f t="shared" si="706"/>
        <v/>
      </c>
      <c r="HT39" s="78" t="str">
        <f t="shared" si="706"/>
        <v/>
      </c>
      <c r="HU39" s="78" t="str">
        <f t="shared" si="706"/>
        <v/>
      </c>
      <c r="HV39" s="78" t="str">
        <f t="shared" si="706"/>
        <v/>
      </c>
      <c r="HW39" s="78" t="str">
        <f t="shared" si="706"/>
        <v/>
      </c>
      <c r="HX39" s="78" t="str">
        <f t="shared" si="706"/>
        <v/>
      </c>
      <c r="HY39" s="78" t="str">
        <f t="shared" si="706"/>
        <v/>
      </c>
      <c r="HZ39" s="78" t="str">
        <f t="shared" si="706"/>
        <v/>
      </c>
      <c r="IA39" s="78" t="str">
        <f t="shared" ref="IA39:KI39" si="707">+PO38</f>
        <v/>
      </c>
      <c r="IB39" s="78" t="str">
        <f t="shared" si="707"/>
        <v/>
      </c>
      <c r="IC39" s="78" t="str">
        <f t="shared" si="707"/>
        <v/>
      </c>
      <c r="ID39" s="78" t="str">
        <f t="shared" si="707"/>
        <v/>
      </c>
      <c r="IE39" s="78" t="str">
        <f t="shared" si="707"/>
        <v/>
      </c>
      <c r="IF39" s="78" t="str">
        <f t="shared" si="707"/>
        <v/>
      </c>
      <c r="IG39" s="78" t="str">
        <f t="shared" si="707"/>
        <v/>
      </c>
      <c r="IH39" s="78" t="str">
        <f t="shared" si="707"/>
        <v/>
      </c>
      <c r="II39" s="78" t="str">
        <f t="shared" si="707"/>
        <v/>
      </c>
      <c r="IJ39" s="78" t="str">
        <f t="shared" si="707"/>
        <v/>
      </c>
      <c r="IK39" s="78" t="str">
        <f t="shared" si="707"/>
        <v/>
      </c>
      <c r="IL39" s="78" t="str">
        <f t="shared" si="707"/>
        <v/>
      </c>
      <c r="IM39" s="78" t="str">
        <f t="shared" si="707"/>
        <v/>
      </c>
      <c r="IN39" s="78" t="str">
        <f t="shared" si="707"/>
        <v/>
      </c>
      <c r="IO39" s="78" t="str">
        <f t="shared" si="707"/>
        <v/>
      </c>
      <c r="IP39" s="78" t="str">
        <f t="shared" si="707"/>
        <v/>
      </c>
      <c r="IQ39" s="78" t="str">
        <f t="shared" si="707"/>
        <v/>
      </c>
      <c r="IR39" s="78" t="str">
        <f t="shared" si="707"/>
        <v/>
      </c>
      <c r="IS39" s="78" t="str">
        <f t="shared" si="707"/>
        <v/>
      </c>
      <c r="IT39" s="78" t="str">
        <f t="shared" si="707"/>
        <v/>
      </c>
      <c r="IU39" s="78" t="str">
        <f t="shared" si="707"/>
        <v/>
      </c>
      <c r="IV39" s="78" t="str">
        <f t="shared" si="707"/>
        <v/>
      </c>
      <c r="IW39" s="78" t="str">
        <f t="shared" si="707"/>
        <v/>
      </c>
      <c r="IX39" s="78" t="str">
        <f t="shared" si="707"/>
        <v/>
      </c>
      <c r="IY39" s="78" t="str">
        <f t="shared" si="707"/>
        <v/>
      </c>
      <c r="IZ39" s="78" t="str">
        <f t="shared" si="707"/>
        <v/>
      </c>
      <c r="JA39" s="78" t="str">
        <f t="shared" si="707"/>
        <v/>
      </c>
      <c r="JB39" s="78" t="str">
        <f t="shared" si="707"/>
        <v/>
      </c>
      <c r="JC39" s="78" t="str">
        <f t="shared" si="707"/>
        <v/>
      </c>
      <c r="JD39" s="78" t="str">
        <f t="shared" si="707"/>
        <v/>
      </c>
      <c r="JE39" s="78" t="str">
        <f t="shared" si="707"/>
        <v/>
      </c>
      <c r="JF39" s="78" t="str">
        <f t="shared" si="707"/>
        <v/>
      </c>
      <c r="JG39" s="78" t="str">
        <f t="shared" si="707"/>
        <v/>
      </c>
      <c r="JH39" s="78" t="str">
        <f t="shared" si="707"/>
        <v/>
      </c>
      <c r="JI39" s="78" t="str">
        <f t="shared" si="707"/>
        <v/>
      </c>
      <c r="JJ39" s="78" t="str">
        <f t="shared" si="707"/>
        <v/>
      </c>
      <c r="JK39" s="78" t="str">
        <f t="shared" si="707"/>
        <v/>
      </c>
      <c r="JL39" s="78" t="str">
        <f t="shared" si="707"/>
        <v/>
      </c>
      <c r="JM39" s="78" t="str">
        <f t="shared" si="707"/>
        <v/>
      </c>
      <c r="JN39" s="78" t="str">
        <f t="shared" si="707"/>
        <v/>
      </c>
      <c r="JO39" s="78" t="str">
        <f t="shared" si="707"/>
        <v/>
      </c>
      <c r="JP39" s="78" t="str">
        <f t="shared" si="707"/>
        <v/>
      </c>
      <c r="JQ39" s="78" t="str">
        <f t="shared" si="707"/>
        <v/>
      </c>
      <c r="JR39" s="78" t="str">
        <f t="shared" si="707"/>
        <v/>
      </c>
      <c r="JS39" s="78" t="str">
        <f t="shared" si="707"/>
        <v/>
      </c>
      <c r="JT39" s="78" t="str">
        <f t="shared" si="707"/>
        <v/>
      </c>
      <c r="JU39" s="78" t="str">
        <f t="shared" si="707"/>
        <v/>
      </c>
      <c r="JV39" s="78" t="str">
        <f t="shared" si="707"/>
        <v/>
      </c>
      <c r="JW39" s="78" t="str">
        <f t="shared" si="707"/>
        <v/>
      </c>
      <c r="JX39" s="78" t="str">
        <f t="shared" si="707"/>
        <v/>
      </c>
      <c r="JY39" s="78" t="str">
        <f t="shared" si="707"/>
        <v/>
      </c>
      <c r="JZ39" s="78" t="str">
        <f t="shared" si="707"/>
        <v/>
      </c>
      <c r="KA39" s="78" t="str">
        <f t="shared" si="707"/>
        <v/>
      </c>
      <c r="KB39" s="78" t="str">
        <f t="shared" si="707"/>
        <v/>
      </c>
      <c r="KC39" s="78" t="str">
        <f t="shared" si="707"/>
        <v/>
      </c>
      <c r="KD39" s="78" t="str">
        <f t="shared" si="707"/>
        <v/>
      </c>
      <c r="KE39" s="78" t="str">
        <f t="shared" si="707"/>
        <v/>
      </c>
      <c r="KF39" s="78" t="str">
        <f t="shared" si="707"/>
        <v/>
      </c>
      <c r="KG39" s="78" t="str">
        <f t="shared" si="707"/>
        <v/>
      </c>
      <c r="KH39" s="78" t="str">
        <f t="shared" si="707"/>
        <v/>
      </c>
      <c r="KI39" s="78" t="str">
        <f t="shared" si="707"/>
        <v/>
      </c>
      <c r="KN39" s="75">
        <f>+CY38</f>
        <v>1</v>
      </c>
      <c r="KO39" s="75">
        <f>+CZ38</f>
        <v>9</v>
      </c>
    </row>
    <row r="40" spans="1:491" ht="15.75" thickBot="1" x14ac:dyDescent="0.3">
      <c r="B40" s="3"/>
      <c r="C40" s="3"/>
      <c r="D40" s="28"/>
      <c r="E40" s="28"/>
      <c r="F40" s="28"/>
      <c r="G40" s="28"/>
      <c r="H40" s="28"/>
      <c r="I40" s="28"/>
      <c r="J40" s="28"/>
      <c r="K40" s="28"/>
      <c r="L40" s="28"/>
      <c r="M40" s="28"/>
      <c r="N40" s="28"/>
      <c r="O40" s="28"/>
      <c r="BF40" s="54">
        <v>5</v>
      </c>
      <c r="BG40" s="91" t="str">
        <f t="shared" ref="BG40:BZ40" si="708">INDEX(input,BG$10,$BF15)</f>
        <v/>
      </c>
      <c r="BH40" s="92" t="str">
        <f t="shared" si="708"/>
        <v/>
      </c>
      <c r="BI40" s="92" t="str">
        <f t="shared" si="708"/>
        <v/>
      </c>
      <c r="BJ40" s="92" t="str">
        <f t="shared" si="708"/>
        <v/>
      </c>
      <c r="BK40" s="92" t="str">
        <f t="shared" si="708"/>
        <v/>
      </c>
      <c r="BL40" s="92" t="str">
        <f t="shared" si="708"/>
        <v/>
      </c>
      <c r="BM40" s="92" t="str">
        <f t="shared" si="708"/>
        <v/>
      </c>
      <c r="BN40" s="92" t="str">
        <f t="shared" si="708"/>
        <v/>
      </c>
      <c r="BO40" s="92" t="str">
        <f t="shared" si="708"/>
        <v/>
      </c>
      <c r="BP40" s="92" t="str">
        <f t="shared" si="708"/>
        <v/>
      </c>
      <c r="BQ40" s="92" t="str">
        <f t="shared" si="708"/>
        <v/>
      </c>
      <c r="BR40" s="92" t="str">
        <f t="shared" si="708"/>
        <v/>
      </c>
      <c r="BS40" s="92" t="str">
        <f t="shared" si="708"/>
        <v/>
      </c>
      <c r="BT40" s="92" t="str">
        <f t="shared" si="708"/>
        <v/>
      </c>
      <c r="BU40" s="92" t="str">
        <f t="shared" si="708"/>
        <v/>
      </c>
      <c r="BV40" s="92" t="str">
        <f t="shared" si="708"/>
        <v/>
      </c>
      <c r="BW40" s="92" t="str">
        <f t="shared" si="708"/>
        <v/>
      </c>
      <c r="BX40" s="92" t="str">
        <f t="shared" si="708"/>
        <v/>
      </c>
      <c r="BY40" s="92" t="str">
        <f t="shared" si="708"/>
        <v/>
      </c>
      <c r="BZ40" s="93" t="str">
        <f t="shared" si="708"/>
        <v/>
      </c>
      <c r="CB40" s="54">
        <v>5</v>
      </c>
      <c r="CC40" s="71" t="str">
        <f t="shared" si="690"/>
        <v/>
      </c>
      <c r="CD40" s="72" t="str">
        <f t="shared" si="667"/>
        <v/>
      </c>
      <c r="CE40" s="72" t="str">
        <f t="shared" si="668"/>
        <v/>
      </c>
      <c r="CF40" s="72" t="str">
        <f t="shared" si="669"/>
        <v/>
      </c>
      <c r="CG40" s="72" t="str">
        <f t="shared" si="670"/>
        <v/>
      </c>
      <c r="CH40" s="72" t="str">
        <f t="shared" si="671"/>
        <v/>
      </c>
      <c r="CI40" s="72" t="str">
        <f t="shared" si="672"/>
        <v/>
      </c>
      <c r="CJ40" s="72" t="str">
        <f t="shared" si="673"/>
        <v/>
      </c>
      <c r="CK40" s="72" t="str">
        <f t="shared" si="674"/>
        <v/>
      </c>
      <c r="CL40" s="72" t="str">
        <f t="shared" si="675"/>
        <v/>
      </c>
      <c r="CM40" s="72" t="str">
        <f t="shared" si="676"/>
        <v/>
      </c>
      <c r="CN40" s="72" t="str">
        <f t="shared" si="677"/>
        <v/>
      </c>
      <c r="CO40" s="72" t="str">
        <f t="shared" si="678"/>
        <v/>
      </c>
      <c r="CP40" s="72" t="str">
        <f t="shared" si="679"/>
        <v/>
      </c>
      <c r="CQ40" s="72" t="str">
        <f t="shared" si="680"/>
        <v/>
      </c>
      <c r="CR40" s="72" t="str">
        <f t="shared" si="681"/>
        <v/>
      </c>
      <c r="CS40" s="72" t="str">
        <f t="shared" si="682"/>
        <v/>
      </c>
      <c r="CT40" s="72" t="str">
        <f t="shared" si="683"/>
        <v/>
      </c>
      <c r="CU40" s="72" t="str">
        <f t="shared" si="684"/>
        <v/>
      </c>
      <c r="CV40" s="73" t="str">
        <f t="shared" si="685"/>
        <v/>
      </c>
      <c r="CZ40" s="78" t="e">
        <f>+CY39/CZ39</f>
        <v>#DIV/0!</v>
      </c>
      <c r="KM40" s="77" t="s">
        <v>8</v>
      </c>
      <c r="KN40" s="78">
        <f>+KO39-KN39</f>
        <v>8</v>
      </c>
      <c r="KO40" s="78">
        <f>+KO38-KO37</f>
        <v>0</v>
      </c>
    </row>
    <row r="41" spans="1:491" ht="19.5" thickBot="1" x14ac:dyDescent="0.35">
      <c r="C41" s="6"/>
      <c r="D41" s="46" t="s">
        <v>40</v>
      </c>
      <c r="E41" s="47"/>
      <c r="F41" s="47"/>
      <c r="G41" s="47"/>
      <c r="H41" s="47"/>
      <c r="I41" s="47"/>
      <c r="J41" s="47"/>
      <c r="K41" s="48"/>
      <c r="O41" s="131" t="s">
        <v>48</v>
      </c>
      <c r="P41" s="132"/>
      <c r="Q41" s="132"/>
      <c r="R41" s="132"/>
      <c r="S41" s="133"/>
      <c r="T41" s="29"/>
      <c r="U41" s="29"/>
      <c r="BF41" s="54">
        <v>6</v>
      </c>
      <c r="BG41" s="91" t="str">
        <f t="shared" ref="BG41:BZ41" si="709">INDEX(input,BG$10,$BF16)</f>
        <v/>
      </c>
      <c r="BH41" s="92" t="str">
        <f t="shared" si="709"/>
        <v/>
      </c>
      <c r="BI41" s="92" t="str">
        <f t="shared" si="709"/>
        <v/>
      </c>
      <c r="BJ41" s="92" t="str">
        <f t="shared" si="709"/>
        <v/>
      </c>
      <c r="BK41" s="92" t="str">
        <f t="shared" si="709"/>
        <v/>
      </c>
      <c r="BL41" s="92" t="str">
        <f t="shared" si="709"/>
        <v/>
      </c>
      <c r="BM41" s="92" t="str">
        <f t="shared" si="709"/>
        <v/>
      </c>
      <c r="BN41" s="92" t="str">
        <f t="shared" si="709"/>
        <v/>
      </c>
      <c r="BO41" s="92" t="str">
        <f t="shared" si="709"/>
        <v/>
      </c>
      <c r="BP41" s="92" t="str">
        <f t="shared" si="709"/>
        <v/>
      </c>
      <c r="BQ41" s="92" t="str">
        <f t="shared" si="709"/>
        <v/>
      </c>
      <c r="BR41" s="92" t="str">
        <f t="shared" si="709"/>
        <v/>
      </c>
      <c r="BS41" s="92" t="str">
        <f t="shared" si="709"/>
        <v/>
      </c>
      <c r="BT41" s="92" t="str">
        <f t="shared" si="709"/>
        <v/>
      </c>
      <c r="BU41" s="92" t="str">
        <f t="shared" si="709"/>
        <v/>
      </c>
      <c r="BV41" s="92" t="str">
        <f t="shared" si="709"/>
        <v/>
      </c>
      <c r="BW41" s="92" t="str">
        <f t="shared" si="709"/>
        <v/>
      </c>
      <c r="BX41" s="92" t="str">
        <f t="shared" si="709"/>
        <v/>
      </c>
      <c r="BY41" s="92" t="str">
        <f t="shared" si="709"/>
        <v/>
      </c>
      <c r="BZ41" s="93" t="str">
        <f t="shared" si="709"/>
        <v/>
      </c>
      <c r="CB41" s="54">
        <v>6</v>
      </c>
      <c r="CC41" s="71" t="str">
        <f t="shared" si="690"/>
        <v/>
      </c>
      <c r="CD41" s="72" t="str">
        <f t="shared" si="667"/>
        <v/>
      </c>
      <c r="CE41" s="72" t="str">
        <f t="shared" si="668"/>
        <v/>
      </c>
      <c r="CF41" s="72" t="str">
        <f t="shared" si="669"/>
        <v/>
      </c>
      <c r="CG41" s="72" t="str">
        <f t="shared" si="670"/>
        <v/>
      </c>
      <c r="CH41" s="72" t="str">
        <f t="shared" si="671"/>
        <v/>
      </c>
      <c r="CI41" s="72" t="str">
        <f t="shared" si="672"/>
        <v/>
      </c>
      <c r="CJ41" s="72" t="str">
        <f t="shared" si="673"/>
        <v/>
      </c>
      <c r="CK41" s="72" t="str">
        <f t="shared" si="674"/>
        <v/>
      </c>
      <c r="CL41" s="72" t="str">
        <f t="shared" si="675"/>
        <v/>
      </c>
      <c r="CM41" s="72" t="str">
        <f t="shared" si="676"/>
        <v/>
      </c>
      <c r="CN41" s="72" t="str">
        <f t="shared" si="677"/>
        <v/>
      </c>
      <c r="CO41" s="72" t="str">
        <f t="shared" si="678"/>
        <v/>
      </c>
      <c r="CP41" s="72" t="str">
        <f t="shared" si="679"/>
        <v/>
      </c>
      <c r="CQ41" s="72" t="str">
        <f t="shared" si="680"/>
        <v/>
      </c>
      <c r="CR41" s="72" t="str">
        <f t="shared" si="681"/>
        <v/>
      </c>
      <c r="CS41" s="72" t="str">
        <f t="shared" si="682"/>
        <v/>
      </c>
      <c r="CT41" s="72" t="str">
        <f t="shared" si="683"/>
        <v/>
      </c>
      <c r="CU41" s="72" t="str">
        <f t="shared" si="684"/>
        <v/>
      </c>
      <c r="CV41" s="73" t="str">
        <f t="shared" si="685"/>
        <v/>
      </c>
      <c r="DB41" s="56" t="s">
        <v>11</v>
      </c>
      <c r="KO41" s="78" t="e">
        <f>+KN40/KO40</f>
        <v>#DIV/0!</v>
      </c>
      <c r="KP41" s="56" t="s">
        <v>11</v>
      </c>
      <c r="KU41" s="55" t="s">
        <v>62</v>
      </c>
    </row>
    <row r="42" spans="1:491" ht="19.5" thickBot="1" x14ac:dyDescent="0.35">
      <c r="B42" s="129" t="s">
        <v>41</v>
      </c>
      <c r="C42" s="130"/>
      <c r="D42" s="49" t="s">
        <v>42</v>
      </c>
      <c r="E42" s="50"/>
      <c r="F42" s="50"/>
      <c r="G42" s="50"/>
      <c r="H42" s="50"/>
      <c r="I42" s="50"/>
      <c r="J42" s="50"/>
      <c r="K42" s="50"/>
      <c r="L42" s="51"/>
      <c r="O42" s="134" t="s">
        <v>49</v>
      </c>
      <c r="P42" s="135"/>
      <c r="Q42" s="135"/>
      <c r="R42" s="135"/>
      <c r="S42" s="136"/>
      <c r="T42" s="30"/>
      <c r="U42" s="30"/>
      <c r="BF42" s="54">
        <v>7</v>
      </c>
      <c r="BG42" s="91" t="str">
        <f t="shared" ref="BG42:BZ42" si="710">INDEX(input,BG$10,$BF17)</f>
        <v/>
      </c>
      <c r="BH42" s="92" t="str">
        <f t="shared" si="710"/>
        <v/>
      </c>
      <c r="BI42" s="92" t="str">
        <f t="shared" si="710"/>
        <v/>
      </c>
      <c r="BJ42" s="92" t="str">
        <f t="shared" si="710"/>
        <v/>
      </c>
      <c r="BK42" s="92" t="str">
        <f t="shared" si="710"/>
        <v/>
      </c>
      <c r="BL42" s="92" t="str">
        <f t="shared" si="710"/>
        <v/>
      </c>
      <c r="BM42" s="92" t="str">
        <f t="shared" si="710"/>
        <v/>
      </c>
      <c r="BN42" s="92" t="str">
        <f t="shared" si="710"/>
        <v/>
      </c>
      <c r="BO42" s="92" t="str">
        <f t="shared" si="710"/>
        <v/>
      </c>
      <c r="BP42" s="92" t="str">
        <f t="shared" si="710"/>
        <v/>
      </c>
      <c r="BQ42" s="92" t="str">
        <f t="shared" si="710"/>
        <v/>
      </c>
      <c r="BR42" s="92" t="str">
        <f t="shared" si="710"/>
        <v/>
      </c>
      <c r="BS42" s="92" t="str">
        <f t="shared" si="710"/>
        <v/>
      </c>
      <c r="BT42" s="92" t="str">
        <f t="shared" si="710"/>
        <v/>
      </c>
      <c r="BU42" s="92" t="str">
        <f t="shared" si="710"/>
        <v/>
      </c>
      <c r="BV42" s="92" t="str">
        <f t="shared" si="710"/>
        <v/>
      </c>
      <c r="BW42" s="92" t="str">
        <f t="shared" si="710"/>
        <v/>
      </c>
      <c r="BX42" s="92" t="str">
        <f t="shared" si="710"/>
        <v/>
      </c>
      <c r="BY42" s="92" t="str">
        <f t="shared" si="710"/>
        <v/>
      </c>
      <c r="BZ42" s="93" t="str">
        <f t="shared" si="710"/>
        <v/>
      </c>
      <c r="CB42" s="54">
        <v>7</v>
      </c>
      <c r="CC42" s="71" t="str">
        <f t="shared" si="690"/>
        <v/>
      </c>
      <c r="CD42" s="72" t="str">
        <f t="shared" si="667"/>
        <v/>
      </c>
      <c r="CE42" s="72" t="str">
        <f t="shared" si="668"/>
        <v/>
      </c>
      <c r="CF42" s="72" t="str">
        <f t="shared" si="669"/>
        <v/>
      </c>
      <c r="CG42" s="72" t="str">
        <f t="shared" si="670"/>
        <v/>
      </c>
      <c r="CH42" s="72" t="str">
        <f t="shared" si="671"/>
        <v/>
      </c>
      <c r="CI42" s="72" t="str">
        <f t="shared" si="672"/>
        <v/>
      </c>
      <c r="CJ42" s="72" t="str">
        <f t="shared" si="673"/>
        <v/>
      </c>
      <c r="CK42" s="72" t="str">
        <f t="shared" si="674"/>
        <v/>
      </c>
      <c r="CL42" s="72" t="str">
        <f t="shared" si="675"/>
        <v/>
      </c>
      <c r="CM42" s="72" t="str">
        <f t="shared" si="676"/>
        <v/>
      </c>
      <c r="CN42" s="72" t="str">
        <f t="shared" si="677"/>
        <v/>
      </c>
      <c r="CO42" s="72" t="str">
        <f t="shared" si="678"/>
        <v/>
      </c>
      <c r="CP42" s="72" t="str">
        <f t="shared" si="679"/>
        <v/>
      </c>
      <c r="CQ42" s="72" t="str">
        <f t="shared" si="680"/>
        <v/>
      </c>
      <c r="CR42" s="72" t="str">
        <f t="shared" si="681"/>
        <v/>
      </c>
      <c r="CS42" s="72" t="str">
        <f t="shared" si="682"/>
        <v/>
      </c>
      <c r="CT42" s="72" t="str">
        <f t="shared" si="683"/>
        <v/>
      </c>
      <c r="CU42" s="72" t="str">
        <f t="shared" si="684"/>
        <v/>
      </c>
      <c r="CV42" s="73" t="str">
        <f t="shared" si="685"/>
        <v/>
      </c>
      <c r="DA42" s="80">
        <v>2</v>
      </c>
      <c r="DB42" s="81">
        <f t="shared" ref="DB42:DK51" si="711">IFERROR(IF(AND(HLOOKUP(DB$12,branddistance,$DA42)&gt;0.5,HLOOKUP(DB$13,branddistance,$DA42)&gt;0.5),SQRT(((HLOOKUP(DB$12,branddistance,$DA42)-HLOOKUP(DB$13,branddistance,$DA42)))^2),""),"")</f>
        <v>8</v>
      </c>
      <c r="DC42" s="81">
        <f t="shared" si="711"/>
        <v>2</v>
      </c>
      <c r="DD42" s="81">
        <f t="shared" si="711"/>
        <v>7</v>
      </c>
      <c r="DE42" s="81">
        <f t="shared" si="711"/>
        <v>1</v>
      </c>
      <c r="DF42" s="81">
        <f t="shared" si="711"/>
        <v>2</v>
      </c>
      <c r="DG42" s="81">
        <f t="shared" si="711"/>
        <v>7</v>
      </c>
      <c r="DH42" s="81">
        <f t="shared" si="711"/>
        <v>5</v>
      </c>
      <c r="DI42" s="81">
        <f t="shared" si="711"/>
        <v>7</v>
      </c>
      <c r="DJ42" s="81">
        <f t="shared" si="711"/>
        <v>7</v>
      </c>
      <c r="DK42" s="81">
        <f t="shared" si="711"/>
        <v>1</v>
      </c>
      <c r="DL42" s="81">
        <f t="shared" ref="DL42:DU51" si="712">IFERROR(IF(AND(HLOOKUP(DL$12,branddistance,$DA42)&gt;0.5,HLOOKUP(DL$13,branddistance,$DA42)&gt;0.5),SQRT(((HLOOKUP(DL$12,branddistance,$DA42)-HLOOKUP(DL$13,branddistance,$DA42)))^2),""),"")</f>
        <v>5</v>
      </c>
      <c r="DM42" s="81">
        <f t="shared" si="712"/>
        <v>5</v>
      </c>
      <c r="DN42" s="81">
        <f t="shared" si="712"/>
        <v>7</v>
      </c>
      <c r="DO42" s="81">
        <f t="shared" si="712"/>
        <v>5</v>
      </c>
      <c r="DP42" s="81">
        <f t="shared" si="712"/>
        <v>0</v>
      </c>
      <c r="DQ42" s="81">
        <f t="shared" si="712"/>
        <v>5</v>
      </c>
      <c r="DR42" s="81">
        <f t="shared" si="712"/>
        <v>5</v>
      </c>
      <c r="DS42" s="81">
        <f t="shared" si="712"/>
        <v>7</v>
      </c>
      <c r="DT42" s="81">
        <f t="shared" si="712"/>
        <v>6</v>
      </c>
      <c r="DU42" s="81">
        <f t="shared" si="712"/>
        <v>6</v>
      </c>
      <c r="DV42" s="81">
        <f t="shared" ref="DV42:EE51" si="713">IFERROR(IF(AND(HLOOKUP(DV$12,branddistance,$DA42)&gt;0.5,HLOOKUP(DV$13,branddistance,$DA42)&gt;0.5),SQRT(((HLOOKUP(DV$12,branddistance,$DA42)-HLOOKUP(DV$13,branddistance,$DA42)))^2),""),"")</f>
        <v>1</v>
      </c>
      <c r="DW42" s="81">
        <f t="shared" si="713"/>
        <v>7</v>
      </c>
      <c r="DX42" s="81">
        <f t="shared" si="713"/>
        <v>6</v>
      </c>
      <c r="DY42" s="81">
        <f t="shared" si="713"/>
        <v>1</v>
      </c>
      <c r="DZ42" s="81">
        <f t="shared" si="713"/>
        <v>3</v>
      </c>
      <c r="EA42" s="81">
        <f t="shared" si="713"/>
        <v>1</v>
      </c>
      <c r="EB42" s="81">
        <f t="shared" si="713"/>
        <v>1</v>
      </c>
      <c r="EC42" s="81">
        <f t="shared" si="713"/>
        <v>7</v>
      </c>
      <c r="ED42" s="81">
        <f t="shared" si="713"/>
        <v>3</v>
      </c>
      <c r="EE42" s="81">
        <f t="shared" si="713"/>
        <v>3</v>
      </c>
      <c r="EF42" s="81">
        <f t="shared" ref="EF42:EO51" si="714">IFERROR(IF(AND(HLOOKUP(EF$12,branddistance,$DA42)&gt;0.5,HLOOKUP(EF$13,branddistance,$DA42)&gt;0.5),SQRT(((HLOOKUP(EF$12,branddistance,$DA42)-HLOOKUP(EF$13,branddistance,$DA42)))^2),""),"")</f>
        <v>1</v>
      </c>
      <c r="EG42" s="81">
        <f t="shared" si="714"/>
        <v>3</v>
      </c>
      <c r="EH42" s="81">
        <f t="shared" si="714"/>
        <v>8</v>
      </c>
      <c r="EI42" s="81">
        <f t="shared" si="714"/>
        <v>3</v>
      </c>
      <c r="EJ42" s="81">
        <f t="shared" si="714"/>
        <v>3</v>
      </c>
      <c r="EK42" s="81">
        <f t="shared" si="714"/>
        <v>1</v>
      </c>
      <c r="EL42" s="81">
        <f t="shared" si="714"/>
        <v>2</v>
      </c>
      <c r="EM42" s="81">
        <f t="shared" si="714"/>
        <v>5</v>
      </c>
      <c r="EN42" s="81">
        <f t="shared" si="714"/>
        <v>1</v>
      </c>
      <c r="EO42" s="81">
        <f t="shared" si="714"/>
        <v>0</v>
      </c>
      <c r="EP42" s="81">
        <f t="shared" ref="EP42:EY51" si="715">IFERROR(IF(AND(HLOOKUP(EP$12,branddistance,$DA42)&gt;0.5,HLOOKUP(EP$13,branddistance,$DA42)&gt;0.5),SQRT(((HLOOKUP(EP$12,branddistance,$DA42)-HLOOKUP(EP$13,branddistance,$DA42)))^2),""),"")</f>
        <v>5</v>
      </c>
      <c r="EQ42" s="81">
        <f t="shared" si="715"/>
        <v>3</v>
      </c>
      <c r="ER42" s="81">
        <f t="shared" si="715"/>
        <v>5</v>
      </c>
      <c r="ES42" s="81">
        <f t="shared" si="715"/>
        <v>5</v>
      </c>
      <c r="ET42" s="81">
        <f t="shared" si="715"/>
        <v>1</v>
      </c>
      <c r="EU42" s="81">
        <f t="shared" si="715"/>
        <v>3</v>
      </c>
      <c r="EV42" s="81">
        <f t="shared" si="715"/>
        <v>3</v>
      </c>
      <c r="EW42" s="81">
        <f t="shared" si="715"/>
        <v>5</v>
      </c>
      <c r="EX42" s="81">
        <f t="shared" si="715"/>
        <v>3</v>
      </c>
      <c r="EY42" s="81">
        <f t="shared" si="715"/>
        <v>2</v>
      </c>
      <c r="EZ42" s="81">
        <f t="shared" ref="EZ42:FI51" si="716">IFERROR(IF(AND(HLOOKUP(EZ$12,branddistance,$DA42)&gt;0.5,HLOOKUP(EZ$13,branddistance,$DA42)&gt;0.5),SQRT(((HLOOKUP(EZ$12,branddistance,$DA42)-HLOOKUP(EZ$13,branddistance,$DA42)))^2),""),"")</f>
        <v>3</v>
      </c>
      <c r="FA42" s="81">
        <f t="shared" si="716"/>
        <v>3</v>
      </c>
      <c r="FB42" s="81">
        <f t="shared" si="716"/>
        <v>5</v>
      </c>
      <c r="FC42" s="81">
        <f t="shared" si="716"/>
        <v>4</v>
      </c>
      <c r="FD42" s="81">
        <f t="shared" si="716"/>
        <v>6</v>
      </c>
      <c r="FE42" s="81">
        <f t="shared" si="716"/>
        <v>5</v>
      </c>
      <c r="FF42" s="81">
        <f t="shared" si="716"/>
        <v>0</v>
      </c>
      <c r="FG42" s="81">
        <f t="shared" si="716"/>
        <v>2</v>
      </c>
      <c r="FH42" s="81">
        <f t="shared" si="716"/>
        <v>0</v>
      </c>
      <c r="FI42" s="81">
        <f t="shared" si="716"/>
        <v>0</v>
      </c>
      <c r="FJ42" s="81">
        <f t="shared" ref="FJ42:FS51" si="717">IFERROR(IF(AND(HLOOKUP(FJ$12,branddistance,$DA42)&gt;0.5,HLOOKUP(FJ$13,branddistance,$DA42)&gt;0.5),SQRT(((HLOOKUP(FJ$12,branddistance,$DA42)-HLOOKUP(FJ$13,branddistance,$DA42)))^2),""),"")</f>
        <v>6</v>
      </c>
      <c r="FK42" s="81">
        <f t="shared" si="717"/>
        <v>2</v>
      </c>
      <c r="FL42" s="81">
        <f t="shared" si="717"/>
        <v>2</v>
      </c>
      <c r="FM42" s="81">
        <f t="shared" si="717"/>
        <v>0</v>
      </c>
      <c r="FN42" s="81">
        <f t="shared" si="717"/>
        <v>2</v>
      </c>
      <c r="FO42" s="81">
        <f t="shared" si="717"/>
        <v>7</v>
      </c>
      <c r="FP42" s="81">
        <f t="shared" si="717"/>
        <v>2</v>
      </c>
      <c r="FQ42" s="81">
        <f t="shared" si="717"/>
        <v>2</v>
      </c>
      <c r="FR42" s="81">
        <f t="shared" si="717"/>
        <v>0</v>
      </c>
      <c r="FS42" s="81">
        <f t="shared" si="717"/>
        <v>1</v>
      </c>
      <c r="FT42" s="81">
        <f t="shared" ref="FT42:GC51" si="718">IFERROR(IF(AND(HLOOKUP(FT$12,branddistance,$DA42)&gt;0.5,HLOOKUP(FT$13,branddistance,$DA42)&gt;0.5),SQRT(((HLOOKUP(FT$12,branddistance,$DA42)-HLOOKUP(FT$13,branddistance,$DA42)))^2),""),"")</f>
        <v>1</v>
      </c>
      <c r="FU42" s="81">
        <f t="shared" si="718"/>
        <v>6</v>
      </c>
      <c r="FV42" s="81">
        <f t="shared" si="718"/>
        <v>4</v>
      </c>
      <c r="FW42" s="81">
        <f t="shared" si="718"/>
        <v>6</v>
      </c>
      <c r="FX42" s="81">
        <f t="shared" si="718"/>
        <v>6</v>
      </c>
      <c r="FY42" s="81">
        <f t="shared" si="718"/>
        <v>0</v>
      </c>
      <c r="FZ42" s="81">
        <f t="shared" si="718"/>
        <v>4</v>
      </c>
      <c r="GA42" s="81">
        <f t="shared" si="718"/>
        <v>4</v>
      </c>
      <c r="GB42" s="81">
        <f t="shared" si="718"/>
        <v>6</v>
      </c>
      <c r="GC42" s="81">
        <f t="shared" si="718"/>
        <v>4</v>
      </c>
      <c r="GD42" s="81">
        <f t="shared" ref="GD42:GM51" si="719">IFERROR(IF(AND(HLOOKUP(GD$12,branddistance,$DA42)&gt;0.5,HLOOKUP(GD$13,branddistance,$DA42)&gt;0.5),SQRT(((HLOOKUP(GD$12,branddistance,$DA42)-HLOOKUP(GD$13,branddistance,$DA42)))^2),""),"")</f>
        <v>1</v>
      </c>
      <c r="GE42" s="81">
        <f t="shared" si="719"/>
        <v>4</v>
      </c>
      <c r="GF42" s="81">
        <f t="shared" si="719"/>
        <v>4</v>
      </c>
      <c r="GG42" s="81">
        <f t="shared" si="719"/>
        <v>6</v>
      </c>
      <c r="GH42" s="81">
        <f t="shared" si="719"/>
        <v>5</v>
      </c>
      <c r="GI42" s="81">
        <f t="shared" si="719"/>
        <v>5</v>
      </c>
      <c r="GJ42" s="81">
        <f t="shared" si="719"/>
        <v>3</v>
      </c>
      <c r="GK42" s="81">
        <f t="shared" si="719"/>
        <v>5</v>
      </c>
      <c r="GL42" s="81">
        <f t="shared" si="719"/>
        <v>5</v>
      </c>
      <c r="GM42" s="81">
        <f t="shared" si="719"/>
        <v>1</v>
      </c>
      <c r="GN42" s="81">
        <f t="shared" ref="GN42:GW51" si="720">IFERROR(IF(AND(HLOOKUP(GN$12,branddistance,$DA42)&gt;0.5,HLOOKUP(GN$13,branddistance,$DA42)&gt;0.5),SQRT(((HLOOKUP(GN$12,branddistance,$DA42)-HLOOKUP(GN$13,branddistance,$DA42)))^2),""),"")</f>
        <v>3</v>
      </c>
      <c r="GO42" s="81">
        <f t="shared" si="720"/>
        <v>3</v>
      </c>
      <c r="GP42" s="81">
        <f t="shared" si="720"/>
        <v>5</v>
      </c>
      <c r="GQ42" s="81">
        <f t="shared" si="720"/>
        <v>3</v>
      </c>
      <c r="GR42" s="81">
        <f t="shared" si="720"/>
        <v>2</v>
      </c>
      <c r="GS42" s="81">
        <f t="shared" si="720"/>
        <v>3</v>
      </c>
      <c r="GT42" s="81">
        <f t="shared" si="720"/>
        <v>3</v>
      </c>
      <c r="GU42" s="81">
        <f t="shared" si="720"/>
        <v>5</v>
      </c>
      <c r="GV42" s="81">
        <f t="shared" si="720"/>
        <v>4</v>
      </c>
      <c r="GW42" s="81">
        <f t="shared" si="720"/>
        <v>2</v>
      </c>
      <c r="GX42" s="81">
        <f t="shared" ref="GX42:HG51" si="721">IFERROR(IF(AND(HLOOKUP(GX$12,branddistance,$DA42)&gt;0.5,HLOOKUP(GX$13,branddistance,$DA42)&gt;0.5),SQRT(((HLOOKUP(GX$12,branddistance,$DA42)-HLOOKUP(GX$13,branddistance,$DA42)))^2),""),"")</f>
        <v>0</v>
      </c>
      <c r="GY42" s="81">
        <f t="shared" si="721"/>
        <v>0</v>
      </c>
      <c r="GZ42" s="81">
        <f t="shared" si="721"/>
        <v>6</v>
      </c>
      <c r="HA42" s="81">
        <f t="shared" si="721"/>
        <v>2</v>
      </c>
      <c r="HB42" s="81">
        <f t="shared" si="721"/>
        <v>2</v>
      </c>
      <c r="HC42" s="81">
        <f t="shared" si="721"/>
        <v>0</v>
      </c>
      <c r="HD42" s="81">
        <f t="shared" si="721"/>
        <v>2</v>
      </c>
      <c r="HE42" s="81">
        <f t="shared" si="721"/>
        <v>7</v>
      </c>
      <c r="HF42" s="81">
        <f t="shared" si="721"/>
        <v>2</v>
      </c>
      <c r="HG42" s="81">
        <f t="shared" si="721"/>
        <v>2</v>
      </c>
      <c r="HH42" s="81">
        <f t="shared" ref="HH42:HQ51" si="722">IFERROR(IF(AND(HLOOKUP(HH$12,branddistance,$DA42)&gt;0.5,HLOOKUP(HH$13,branddistance,$DA42)&gt;0.5),SQRT(((HLOOKUP(HH$12,branddistance,$DA42)-HLOOKUP(HH$13,branddistance,$DA42)))^2),""),"")</f>
        <v>0</v>
      </c>
      <c r="HI42" s="81">
        <f t="shared" si="722"/>
        <v>1</v>
      </c>
      <c r="HJ42" s="81">
        <f t="shared" si="722"/>
        <v>2</v>
      </c>
      <c r="HK42" s="81">
        <f t="shared" si="722"/>
        <v>2</v>
      </c>
      <c r="HL42" s="81">
        <f t="shared" si="722"/>
        <v>4</v>
      </c>
      <c r="HM42" s="81">
        <f t="shared" si="722"/>
        <v>0</v>
      </c>
      <c r="HN42" s="81">
        <f t="shared" si="722"/>
        <v>0</v>
      </c>
      <c r="HO42" s="81">
        <f t="shared" si="722"/>
        <v>2</v>
      </c>
      <c r="HP42" s="81">
        <f t="shared" si="722"/>
        <v>0</v>
      </c>
      <c r="HQ42" s="81">
        <f t="shared" si="722"/>
        <v>5</v>
      </c>
      <c r="HR42" s="81">
        <f t="shared" ref="HR42:IA51" si="723">IFERROR(IF(AND(HLOOKUP(HR$12,branddistance,$DA42)&gt;0.5,HLOOKUP(HR$13,branddistance,$DA42)&gt;0.5),SQRT(((HLOOKUP(HR$12,branddistance,$DA42)-HLOOKUP(HR$13,branddistance,$DA42)))^2),""),"")</f>
        <v>0</v>
      </c>
      <c r="HS42" s="81">
        <f t="shared" si="723"/>
        <v>0</v>
      </c>
      <c r="HT42" s="81">
        <f t="shared" si="723"/>
        <v>2</v>
      </c>
      <c r="HU42" s="81">
        <f t="shared" si="723"/>
        <v>1</v>
      </c>
      <c r="HV42" s="81">
        <f t="shared" si="723"/>
        <v>0</v>
      </c>
      <c r="HW42" s="81">
        <f t="shared" si="723"/>
        <v>6</v>
      </c>
      <c r="HX42" s="81">
        <f t="shared" si="723"/>
        <v>2</v>
      </c>
      <c r="HY42" s="81">
        <f t="shared" si="723"/>
        <v>2</v>
      </c>
      <c r="HZ42" s="81">
        <f t="shared" si="723"/>
        <v>0</v>
      </c>
      <c r="IA42" s="81">
        <f t="shared" si="723"/>
        <v>2</v>
      </c>
      <c r="IB42" s="81">
        <f t="shared" ref="IB42:IK51" si="724">IFERROR(IF(AND(HLOOKUP(IB$12,branddistance,$DA42)&gt;0.5,HLOOKUP(IB$13,branddistance,$DA42)&gt;0.5),SQRT(((HLOOKUP(IB$12,branddistance,$DA42)-HLOOKUP(IB$13,branddistance,$DA42)))^2),""),"")</f>
        <v>7</v>
      </c>
      <c r="IC42" s="81">
        <f t="shared" si="724"/>
        <v>2</v>
      </c>
      <c r="ID42" s="81">
        <f t="shared" si="724"/>
        <v>2</v>
      </c>
      <c r="IE42" s="81">
        <f t="shared" si="724"/>
        <v>0</v>
      </c>
      <c r="IF42" s="81">
        <f t="shared" si="724"/>
        <v>1</v>
      </c>
      <c r="IG42" s="81">
        <f t="shared" si="724"/>
        <v>6</v>
      </c>
      <c r="IH42" s="81">
        <f t="shared" si="724"/>
        <v>2</v>
      </c>
      <c r="II42" s="81">
        <f t="shared" si="724"/>
        <v>2</v>
      </c>
      <c r="IJ42" s="81">
        <f t="shared" si="724"/>
        <v>0</v>
      </c>
      <c r="IK42" s="81">
        <f t="shared" si="724"/>
        <v>2</v>
      </c>
      <c r="IL42" s="81">
        <f t="shared" ref="IL42:IU51" si="725">IFERROR(IF(AND(HLOOKUP(IL$12,branddistance,$DA42)&gt;0.5,HLOOKUP(IL$13,branddistance,$DA42)&gt;0.5),SQRT(((HLOOKUP(IL$12,branddistance,$DA42)-HLOOKUP(IL$13,branddistance,$DA42)))^2),""),"")</f>
        <v>7</v>
      </c>
      <c r="IM42" s="81">
        <f t="shared" si="725"/>
        <v>2</v>
      </c>
      <c r="IN42" s="81">
        <f t="shared" si="725"/>
        <v>2</v>
      </c>
      <c r="IO42" s="81">
        <f t="shared" si="725"/>
        <v>0</v>
      </c>
      <c r="IP42" s="81">
        <f t="shared" si="725"/>
        <v>1</v>
      </c>
      <c r="IQ42" s="81">
        <f t="shared" si="725"/>
        <v>4</v>
      </c>
      <c r="IR42" s="81">
        <f t="shared" si="725"/>
        <v>4</v>
      </c>
      <c r="IS42" s="81">
        <f t="shared" si="725"/>
        <v>6</v>
      </c>
      <c r="IT42" s="81">
        <f t="shared" si="725"/>
        <v>4</v>
      </c>
      <c r="IU42" s="81">
        <f t="shared" si="725"/>
        <v>1</v>
      </c>
      <c r="IV42" s="81">
        <f t="shared" ref="IV42:JE51" si="726">IFERROR(IF(AND(HLOOKUP(IV$12,branddistance,$DA42)&gt;0.5,HLOOKUP(IV$13,branddistance,$DA42)&gt;0.5),SQRT(((HLOOKUP(IV$12,branddistance,$DA42)-HLOOKUP(IV$13,branddistance,$DA42)))^2),""),"")</f>
        <v>4</v>
      </c>
      <c r="IW42" s="81">
        <f t="shared" si="726"/>
        <v>4</v>
      </c>
      <c r="IX42" s="81">
        <f t="shared" si="726"/>
        <v>6</v>
      </c>
      <c r="IY42" s="81">
        <f t="shared" si="726"/>
        <v>5</v>
      </c>
      <c r="IZ42" s="81">
        <f t="shared" si="726"/>
        <v>0</v>
      </c>
      <c r="JA42" s="81">
        <f t="shared" si="726"/>
        <v>2</v>
      </c>
      <c r="JB42" s="81">
        <f t="shared" si="726"/>
        <v>0</v>
      </c>
      <c r="JC42" s="81">
        <f t="shared" si="726"/>
        <v>5</v>
      </c>
      <c r="JD42" s="81">
        <f t="shared" si="726"/>
        <v>0</v>
      </c>
      <c r="JE42" s="81">
        <f t="shared" si="726"/>
        <v>0</v>
      </c>
      <c r="JF42" s="81">
        <f t="shared" ref="JF42:JO51" si="727">IFERROR(IF(AND(HLOOKUP(JF$12,branddistance,$DA42)&gt;0.5,HLOOKUP(JF$13,branddistance,$DA42)&gt;0.5),SQRT(((HLOOKUP(JF$12,branddistance,$DA42)-HLOOKUP(JF$13,branddistance,$DA42)))^2),""),"")</f>
        <v>2</v>
      </c>
      <c r="JG42" s="81">
        <f t="shared" si="727"/>
        <v>1</v>
      </c>
      <c r="JH42" s="81">
        <f t="shared" si="727"/>
        <v>2</v>
      </c>
      <c r="JI42" s="81">
        <f t="shared" si="727"/>
        <v>0</v>
      </c>
      <c r="JJ42" s="81">
        <f t="shared" si="727"/>
        <v>5</v>
      </c>
      <c r="JK42" s="81">
        <f t="shared" si="727"/>
        <v>0</v>
      </c>
      <c r="JL42" s="81">
        <f t="shared" si="727"/>
        <v>0</v>
      </c>
      <c r="JM42" s="81">
        <f t="shared" si="727"/>
        <v>2</v>
      </c>
      <c r="JN42" s="81">
        <f t="shared" si="727"/>
        <v>1</v>
      </c>
      <c r="JO42" s="81">
        <f t="shared" si="727"/>
        <v>2</v>
      </c>
      <c r="JP42" s="81">
        <f t="shared" ref="JP42:JY51" si="728">IFERROR(IF(AND(HLOOKUP(JP$12,branddistance,$DA42)&gt;0.5,HLOOKUP(JP$13,branddistance,$DA42)&gt;0.5),SQRT(((HLOOKUP(JP$12,branddistance,$DA42)-HLOOKUP(JP$13,branddistance,$DA42)))^2),""),"")</f>
        <v>7</v>
      </c>
      <c r="JQ42" s="81">
        <f t="shared" si="728"/>
        <v>2</v>
      </c>
      <c r="JR42" s="81">
        <f t="shared" si="728"/>
        <v>2</v>
      </c>
      <c r="JS42" s="81">
        <f t="shared" si="728"/>
        <v>0</v>
      </c>
      <c r="JT42" s="81">
        <f t="shared" si="728"/>
        <v>1</v>
      </c>
      <c r="JU42" s="81">
        <f t="shared" si="728"/>
        <v>5</v>
      </c>
      <c r="JV42" s="81">
        <f t="shared" si="728"/>
        <v>0</v>
      </c>
      <c r="JW42" s="81">
        <f t="shared" si="728"/>
        <v>0</v>
      </c>
      <c r="JX42" s="81">
        <f t="shared" si="728"/>
        <v>2</v>
      </c>
      <c r="JY42" s="81">
        <f t="shared" si="728"/>
        <v>1</v>
      </c>
      <c r="JZ42" s="81">
        <f t="shared" ref="JZ42:KI51" si="729">IFERROR(IF(AND(HLOOKUP(JZ$12,branddistance,$DA42)&gt;0.5,HLOOKUP(JZ$13,branddistance,$DA42)&gt;0.5),SQRT(((HLOOKUP(JZ$12,branddistance,$DA42)-HLOOKUP(JZ$13,branddistance,$DA42)))^2),""),"")</f>
        <v>5</v>
      </c>
      <c r="KA42" s="81">
        <f t="shared" si="729"/>
        <v>5</v>
      </c>
      <c r="KB42" s="81">
        <f t="shared" si="729"/>
        <v>7</v>
      </c>
      <c r="KC42" s="81">
        <f t="shared" si="729"/>
        <v>6</v>
      </c>
      <c r="KD42" s="81">
        <f t="shared" si="729"/>
        <v>0</v>
      </c>
      <c r="KE42" s="81">
        <f t="shared" si="729"/>
        <v>2</v>
      </c>
      <c r="KF42" s="81">
        <f t="shared" si="729"/>
        <v>1</v>
      </c>
      <c r="KG42" s="81">
        <f t="shared" si="729"/>
        <v>2</v>
      </c>
      <c r="KH42" s="81">
        <f t="shared" si="729"/>
        <v>1</v>
      </c>
      <c r="KI42" s="81">
        <f t="shared" si="729"/>
        <v>1</v>
      </c>
      <c r="KO42" s="54">
        <v>1</v>
      </c>
      <c r="KP42" s="79">
        <f>+IF(DB42&lt;&gt;"",DB42^2,"")</f>
        <v>64</v>
      </c>
      <c r="KQ42" s="79">
        <f t="shared" ref="KQ42:LF57" si="730">+IF(DC42&lt;&gt;"",DC42^2,"")</f>
        <v>4</v>
      </c>
      <c r="KR42" s="79">
        <f t="shared" si="730"/>
        <v>49</v>
      </c>
      <c r="KS42" s="79">
        <f t="shared" si="730"/>
        <v>1</v>
      </c>
      <c r="KT42" s="79">
        <f t="shared" si="730"/>
        <v>4</v>
      </c>
      <c r="KU42" s="79">
        <f t="shared" si="730"/>
        <v>49</v>
      </c>
      <c r="KV42" s="79">
        <f t="shared" si="730"/>
        <v>25</v>
      </c>
      <c r="KW42" s="79">
        <f t="shared" si="730"/>
        <v>49</v>
      </c>
      <c r="KX42" s="79">
        <f t="shared" si="730"/>
        <v>49</v>
      </c>
      <c r="KY42" s="79">
        <f t="shared" si="730"/>
        <v>1</v>
      </c>
      <c r="KZ42" s="79">
        <f t="shared" si="730"/>
        <v>25</v>
      </c>
      <c r="LA42" s="79">
        <f t="shared" si="730"/>
        <v>25</v>
      </c>
      <c r="LB42" s="79">
        <f t="shared" si="730"/>
        <v>49</v>
      </c>
      <c r="LC42" s="79">
        <f t="shared" si="730"/>
        <v>25</v>
      </c>
      <c r="LD42" s="79">
        <f t="shared" si="730"/>
        <v>0</v>
      </c>
      <c r="LE42" s="79">
        <f t="shared" si="730"/>
        <v>25</v>
      </c>
      <c r="LF42" s="79">
        <f t="shared" si="730"/>
        <v>25</v>
      </c>
      <c r="LG42" s="79">
        <f t="shared" ref="LG42:LV57" si="731">+IF(DS42&lt;&gt;"",DS42^2,"")</f>
        <v>49</v>
      </c>
      <c r="LH42" s="79">
        <f t="shared" si="731"/>
        <v>36</v>
      </c>
      <c r="LI42" s="79">
        <f t="shared" si="731"/>
        <v>36</v>
      </c>
      <c r="LJ42" s="79">
        <f t="shared" si="731"/>
        <v>1</v>
      </c>
      <c r="LK42" s="79">
        <f t="shared" si="731"/>
        <v>49</v>
      </c>
      <c r="LL42" s="79">
        <f t="shared" si="731"/>
        <v>36</v>
      </c>
      <c r="LM42" s="79">
        <f t="shared" si="731"/>
        <v>1</v>
      </c>
      <c r="LN42" s="79">
        <f t="shared" si="731"/>
        <v>9</v>
      </c>
      <c r="LO42" s="79">
        <f t="shared" si="731"/>
        <v>1</v>
      </c>
      <c r="LP42" s="79">
        <f t="shared" si="731"/>
        <v>1</v>
      </c>
      <c r="LQ42" s="79">
        <f t="shared" si="731"/>
        <v>49</v>
      </c>
      <c r="LR42" s="79">
        <f t="shared" si="731"/>
        <v>9</v>
      </c>
      <c r="LS42" s="79">
        <f t="shared" si="731"/>
        <v>9</v>
      </c>
      <c r="LT42" s="79">
        <f t="shared" si="731"/>
        <v>1</v>
      </c>
      <c r="LU42" s="79">
        <f t="shared" si="731"/>
        <v>9</v>
      </c>
      <c r="LV42" s="79">
        <f t="shared" si="731"/>
        <v>64</v>
      </c>
      <c r="LW42" s="79">
        <f t="shared" ref="LW42:ML57" si="732">+IF(EI42&lt;&gt;"",EI42^2,"")</f>
        <v>9</v>
      </c>
      <c r="LX42" s="79">
        <f t="shared" si="732"/>
        <v>9</v>
      </c>
      <c r="LY42" s="79">
        <f t="shared" si="732"/>
        <v>1</v>
      </c>
      <c r="LZ42" s="79">
        <f t="shared" si="732"/>
        <v>4</v>
      </c>
      <c r="MA42" s="79">
        <f t="shared" si="732"/>
        <v>25</v>
      </c>
      <c r="MB42" s="79">
        <f t="shared" si="732"/>
        <v>1</v>
      </c>
      <c r="MC42" s="79">
        <f t="shared" si="732"/>
        <v>0</v>
      </c>
      <c r="MD42" s="79">
        <f t="shared" si="732"/>
        <v>25</v>
      </c>
      <c r="ME42" s="79">
        <f t="shared" si="732"/>
        <v>9</v>
      </c>
      <c r="MF42" s="79">
        <f t="shared" si="732"/>
        <v>25</v>
      </c>
      <c r="MG42" s="79">
        <f t="shared" si="732"/>
        <v>25</v>
      </c>
      <c r="MH42" s="79">
        <f t="shared" si="732"/>
        <v>1</v>
      </c>
      <c r="MI42" s="79">
        <f t="shared" si="732"/>
        <v>9</v>
      </c>
      <c r="MJ42" s="79">
        <f t="shared" si="732"/>
        <v>9</v>
      </c>
      <c r="MK42" s="79">
        <f t="shared" si="732"/>
        <v>25</v>
      </c>
      <c r="ML42" s="79">
        <f t="shared" si="732"/>
        <v>9</v>
      </c>
      <c r="MM42" s="79">
        <f t="shared" ref="MM42:NB57" si="733">+IF(EY42&lt;&gt;"",EY42^2,"")</f>
        <v>4</v>
      </c>
      <c r="MN42" s="79">
        <f t="shared" si="733"/>
        <v>9</v>
      </c>
      <c r="MO42" s="79">
        <f t="shared" si="733"/>
        <v>9</v>
      </c>
      <c r="MP42" s="79">
        <f t="shared" si="733"/>
        <v>25</v>
      </c>
      <c r="MQ42" s="79">
        <f t="shared" si="733"/>
        <v>16</v>
      </c>
      <c r="MR42" s="79">
        <f t="shared" si="733"/>
        <v>36</v>
      </c>
      <c r="MS42" s="79">
        <f t="shared" si="733"/>
        <v>25</v>
      </c>
      <c r="MT42" s="79">
        <f t="shared" si="733"/>
        <v>0</v>
      </c>
      <c r="MU42" s="79">
        <f t="shared" si="733"/>
        <v>4</v>
      </c>
      <c r="MV42" s="79">
        <f t="shared" si="733"/>
        <v>0</v>
      </c>
      <c r="MW42" s="79">
        <f t="shared" si="733"/>
        <v>0</v>
      </c>
      <c r="MX42" s="79">
        <f t="shared" si="733"/>
        <v>36</v>
      </c>
      <c r="MY42" s="79">
        <f t="shared" si="733"/>
        <v>4</v>
      </c>
      <c r="MZ42" s="79">
        <f t="shared" si="733"/>
        <v>4</v>
      </c>
      <c r="NA42" s="79">
        <f t="shared" si="733"/>
        <v>0</v>
      </c>
      <c r="NB42" s="79">
        <f t="shared" si="733"/>
        <v>4</v>
      </c>
      <c r="NC42" s="79">
        <f t="shared" ref="NC42:NR57" si="734">+IF(FO42&lt;&gt;"",FO42^2,"")</f>
        <v>49</v>
      </c>
      <c r="ND42" s="79">
        <f t="shared" si="734"/>
        <v>4</v>
      </c>
      <c r="NE42" s="79">
        <f t="shared" si="734"/>
        <v>4</v>
      </c>
      <c r="NF42" s="79">
        <f t="shared" si="734"/>
        <v>0</v>
      </c>
      <c r="NG42" s="79">
        <f t="shared" si="734"/>
        <v>1</v>
      </c>
      <c r="NH42" s="79">
        <f t="shared" si="734"/>
        <v>1</v>
      </c>
      <c r="NI42" s="79">
        <f t="shared" si="734"/>
        <v>36</v>
      </c>
      <c r="NJ42" s="79">
        <f t="shared" si="734"/>
        <v>16</v>
      </c>
      <c r="NK42" s="79">
        <f t="shared" si="734"/>
        <v>36</v>
      </c>
      <c r="NL42" s="79">
        <f t="shared" si="734"/>
        <v>36</v>
      </c>
      <c r="NM42" s="79">
        <f t="shared" si="734"/>
        <v>0</v>
      </c>
      <c r="NN42" s="79">
        <f t="shared" si="734"/>
        <v>16</v>
      </c>
      <c r="NO42" s="79">
        <f t="shared" si="734"/>
        <v>16</v>
      </c>
      <c r="NP42" s="79">
        <f t="shared" si="734"/>
        <v>36</v>
      </c>
      <c r="NQ42" s="79">
        <f t="shared" si="734"/>
        <v>16</v>
      </c>
      <c r="NR42" s="79">
        <f t="shared" si="734"/>
        <v>1</v>
      </c>
      <c r="NS42" s="79">
        <f t="shared" ref="NS42:OH57" si="735">+IF(GE42&lt;&gt;"",GE42^2,"")</f>
        <v>16</v>
      </c>
      <c r="NT42" s="79">
        <f t="shared" si="735"/>
        <v>16</v>
      </c>
      <c r="NU42" s="79">
        <f t="shared" si="735"/>
        <v>36</v>
      </c>
      <c r="NV42" s="79">
        <f t="shared" si="735"/>
        <v>25</v>
      </c>
      <c r="NW42" s="79">
        <f t="shared" si="735"/>
        <v>25</v>
      </c>
      <c r="NX42" s="79">
        <f t="shared" si="735"/>
        <v>9</v>
      </c>
      <c r="NY42" s="79">
        <f t="shared" si="735"/>
        <v>25</v>
      </c>
      <c r="NZ42" s="79">
        <f t="shared" si="735"/>
        <v>25</v>
      </c>
      <c r="OA42" s="79">
        <f t="shared" si="735"/>
        <v>1</v>
      </c>
      <c r="OB42" s="79">
        <f t="shared" si="735"/>
        <v>9</v>
      </c>
      <c r="OC42" s="79">
        <f t="shared" si="735"/>
        <v>9</v>
      </c>
      <c r="OD42" s="79">
        <f t="shared" si="735"/>
        <v>25</v>
      </c>
      <c r="OE42" s="79">
        <f t="shared" si="735"/>
        <v>9</v>
      </c>
      <c r="OF42" s="79">
        <f t="shared" si="735"/>
        <v>4</v>
      </c>
      <c r="OG42" s="79">
        <f t="shared" si="735"/>
        <v>9</v>
      </c>
      <c r="OH42" s="79">
        <f t="shared" si="735"/>
        <v>9</v>
      </c>
      <c r="OI42" s="79">
        <f t="shared" ref="OI42:OX57" si="736">+IF(GU42&lt;&gt;"",GU42^2,"")</f>
        <v>25</v>
      </c>
      <c r="OJ42" s="79">
        <f t="shared" si="736"/>
        <v>16</v>
      </c>
      <c r="OK42" s="79">
        <f t="shared" si="736"/>
        <v>4</v>
      </c>
      <c r="OL42" s="79">
        <f t="shared" si="736"/>
        <v>0</v>
      </c>
      <c r="OM42" s="79">
        <f t="shared" si="736"/>
        <v>0</v>
      </c>
      <c r="ON42" s="79">
        <f t="shared" si="736"/>
        <v>36</v>
      </c>
      <c r="OO42" s="79">
        <f t="shared" si="736"/>
        <v>4</v>
      </c>
      <c r="OP42" s="79">
        <f t="shared" si="736"/>
        <v>4</v>
      </c>
      <c r="OQ42" s="79">
        <f t="shared" si="736"/>
        <v>0</v>
      </c>
      <c r="OR42" s="79">
        <f t="shared" si="736"/>
        <v>4</v>
      </c>
      <c r="OS42" s="79">
        <f t="shared" si="736"/>
        <v>49</v>
      </c>
      <c r="OT42" s="79">
        <f t="shared" si="736"/>
        <v>4</v>
      </c>
      <c r="OU42" s="79">
        <f t="shared" si="736"/>
        <v>4</v>
      </c>
      <c r="OV42" s="79">
        <f t="shared" si="736"/>
        <v>0</v>
      </c>
      <c r="OW42" s="79">
        <f t="shared" si="736"/>
        <v>1</v>
      </c>
      <c r="OX42" s="79">
        <f t="shared" si="736"/>
        <v>4</v>
      </c>
      <c r="OY42" s="79">
        <f t="shared" ref="OY42:PN57" si="737">+IF(HK42&lt;&gt;"",HK42^2,"")</f>
        <v>4</v>
      </c>
      <c r="OZ42" s="79">
        <f t="shared" si="737"/>
        <v>16</v>
      </c>
      <c r="PA42" s="79">
        <f t="shared" si="737"/>
        <v>0</v>
      </c>
      <c r="PB42" s="79">
        <f t="shared" si="737"/>
        <v>0</v>
      </c>
      <c r="PC42" s="79">
        <f t="shared" si="737"/>
        <v>4</v>
      </c>
      <c r="PD42" s="79">
        <f t="shared" si="737"/>
        <v>0</v>
      </c>
      <c r="PE42" s="79">
        <f t="shared" si="737"/>
        <v>25</v>
      </c>
      <c r="PF42" s="79">
        <f t="shared" si="737"/>
        <v>0</v>
      </c>
      <c r="PG42" s="79">
        <f t="shared" si="737"/>
        <v>0</v>
      </c>
      <c r="PH42" s="79">
        <f t="shared" si="737"/>
        <v>4</v>
      </c>
      <c r="PI42" s="79">
        <f t="shared" si="737"/>
        <v>1</v>
      </c>
      <c r="PJ42" s="79">
        <f t="shared" si="737"/>
        <v>0</v>
      </c>
      <c r="PK42" s="79">
        <f t="shared" si="737"/>
        <v>36</v>
      </c>
      <c r="PL42" s="79">
        <f t="shared" si="737"/>
        <v>4</v>
      </c>
      <c r="PM42" s="79">
        <f t="shared" si="737"/>
        <v>4</v>
      </c>
      <c r="PN42" s="79">
        <f t="shared" si="737"/>
        <v>0</v>
      </c>
      <c r="PO42" s="79">
        <f t="shared" ref="PO42:QD57" si="738">+IF(IA42&lt;&gt;"",IA42^2,"")</f>
        <v>4</v>
      </c>
      <c r="PP42" s="79">
        <f t="shared" si="738"/>
        <v>49</v>
      </c>
      <c r="PQ42" s="79">
        <f t="shared" si="738"/>
        <v>4</v>
      </c>
      <c r="PR42" s="79">
        <f t="shared" si="738"/>
        <v>4</v>
      </c>
      <c r="PS42" s="79">
        <f t="shared" si="738"/>
        <v>0</v>
      </c>
      <c r="PT42" s="79">
        <f t="shared" si="738"/>
        <v>1</v>
      </c>
      <c r="PU42" s="79">
        <f t="shared" si="738"/>
        <v>36</v>
      </c>
      <c r="PV42" s="79">
        <f t="shared" si="738"/>
        <v>4</v>
      </c>
      <c r="PW42" s="79">
        <f t="shared" si="738"/>
        <v>4</v>
      </c>
      <c r="PX42" s="79">
        <f t="shared" si="738"/>
        <v>0</v>
      </c>
      <c r="PY42" s="79">
        <f t="shared" si="738"/>
        <v>4</v>
      </c>
      <c r="PZ42" s="79">
        <f t="shared" si="738"/>
        <v>49</v>
      </c>
      <c r="QA42" s="79">
        <f t="shared" si="738"/>
        <v>4</v>
      </c>
      <c r="QB42" s="79">
        <f t="shared" si="738"/>
        <v>4</v>
      </c>
      <c r="QC42" s="79">
        <f t="shared" si="738"/>
        <v>0</v>
      </c>
      <c r="QD42" s="79">
        <f t="shared" si="738"/>
        <v>1</v>
      </c>
      <c r="QE42" s="79">
        <f t="shared" ref="QE42:QT57" si="739">+IF(IQ42&lt;&gt;"",IQ42^2,"")</f>
        <v>16</v>
      </c>
      <c r="QF42" s="79">
        <f t="shared" si="739"/>
        <v>16</v>
      </c>
      <c r="QG42" s="79">
        <f t="shared" si="739"/>
        <v>36</v>
      </c>
      <c r="QH42" s="79">
        <f t="shared" si="739"/>
        <v>16</v>
      </c>
      <c r="QI42" s="79">
        <f t="shared" si="739"/>
        <v>1</v>
      </c>
      <c r="QJ42" s="79">
        <f t="shared" si="739"/>
        <v>16</v>
      </c>
      <c r="QK42" s="79">
        <f t="shared" si="739"/>
        <v>16</v>
      </c>
      <c r="QL42" s="79">
        <f t="shared" si="739"/>
        <v>36</v>
      </c>
      <c r="QM42" s="79">
        <f t="shared" si="739"/>
        <v>25</v>
      </c>
      <c r="QN42" s="79">
        <f t="shared" si="739"/>
        <v>0</v>
      </c>
      <c r="QO42" s="79">
        <f t="shared" si="739"/>
        <v>4</v>
      </c>
      <c r="QP42" s="79">
        <f t="shared" si="739"/>
        <v>0</v>
      </c>
      <c r="QQ42" s="79">
        <f t="shared" si="739"/>
        <v>25</v>
      </c>
      <c r="QR42" s="79">
        <f t="shared" si="739"/>
        <v>0</v>
      </c>
      <c r="QS42" s="79">
        <f t="shared" si="739"/>
        <v>0</v>
      </c>
      <c r="QT42" s="79">
        <f t="shared" si="739"/>
        <v>4</v>
      </c>
      <c r="QU42" s="79">
        <f t="shared" ref="QU42:RJ57" si="740">+IF(JG42&lt;&gt;"",JG42^2,"")</f>
        <v>1</v>
      </c>
      <c r="QV42" s="79">
        <f t="shared" si="740"/>
        <v>4</v>
      </c>
      <c r="QW42" s="79">
        <f t="shared" si="740"/>
        <v>0</v>
      </c>
      <c r="QX42" s="79">
        <f t="shared" si="740"/>
        <v>25</v>
      </c>
      <c r="QY42" s="79">
        <f t="shared" si="740"/>
        <v>0</v>
      </c>
      <c r="QZ42" s="79">
        <f t="shared" si="740"/>
        <v>0</v>
      </c>
      <c r="RA42" s="79">
        <f t="shared" si="740"/>
        <v>4</v>
      </c>
      <c r="RB42" s="79">
        <f t="shared" si="740"/>
        <v>1</v>
      </c>
      <c r="RC42" s="79">
        <f t="shared" si="740"/>
        <v>4</v>
      </c>
      <c r="RD42" s="79">
        <f t="shared" si="740"/>
        <v>49</v>
      </c>
      <c r="RE42" s="79">
        <f t="shared" si="740"/>
        <v>4</v>
      </c>
      <c r="RF42" s="79">
        <f t="shared" si="740"/>
        <v>4</v>
      </c>
      <c r="RG42" s="79">
        <f t="shared" si="740"/>
        <v>0</v>
      </c>
      <c r="RH42" s="79">
        <f t="shared" si="740"/>
        <v>1</v>
      </c>
      <c r="RI42" s="79">
        <f t="shared" si="740"/>
        <v>25</v>
      </c>
      <c r="RJ42" s="79">
        <f t="shared" si="740"/>
        <v>0</v>
      </c>
      <c r="RK42" s="79">
        <f t="shared" ref="RK42:RW57" si="741">+IF(JW42&lt;&gt;"",JW42^2,"")</f>
        <v>0</v>
      </c>
      <c r="RL42" s="79">
        <f t="shared" si="741"/>
        <v>4</v>
      </c>
      <c r="RM42" s="79">
        <f t="shared" si="741"/>
        <v>1</v>
      </c>
      <c r="RN42" s="79">
        <f t="shared" si="741"/>
        <v>25</v>
      </c>
      <c r="RO42" s="79">
        <f t="shared" si="741"/>
        <v>25</v>
      </c>
      <c r="RP42" s="79">
        <f t="shared" si="741"/>
        <v>49</v>
      </c>
      <c r="RQ42" s="79">
        <f t="shared" si="741"/>
        <v>36</v>
      </c>
      <c r="RR42" s="79">
        <f t="shared" si="741"/>
        <v>0</v>
      </c>
      <c r="RS42" s="79">
        <f t="shared" si="741"/>
        <v>4</v>
      </c>
      <c r="RT42" s="79">
        <f t="shared" si="741"/>
        <v>1</v>
      </c>
      <c r="RU42" s="79">
        <f t="shared" si="741"/>
        <v>4</v>
      </c>
      <c r="RV42" s="79">
        <f t="shared" si="741"/>
        <v>1</v>
      </c>
      <c r="RW42" s="79">
        <f t="shared" si="741"/>
        <v>1</v>
      </c>
    </row>
    <row r="43" spans="1:491" x14ac:dyDescent="0.25">
      <c r="B43" s="6"/>
      <c r="C43" s="6"/>
      <c r="D43" s="173" t="s">
        <v>46</v>
      </c>
      <c r="E43" s="175" t="s">
        <v>43</v>
      </c>
      <c r="F43" s="176"/>
      <c r="G43" s="176"/>
      <c r="H43" s="176"/>
      <c r="I43" s="176"/>
      <c r="J43" s="176"/>
      <c r="K43" s="176"/>
      <c r="L43" s="176"/>
      <c r="M43" s="177"/>
      <c r="O43" s="134" t="s">
        <v>50</v>
      </c>
      <c r="P43" s="135"/>
      <c r="Q43" s="135"/>
      <c r="R43" s="135"/>
      <c r="S43" s="136"/>
      <c r="T43" s="30"/>
      <c r="U43" s="30"/>
      <c r="BF43" s="54">
        <v>8</v>
      </c>
      <c r="BG43" s="91" t="str">
        <f t="shared" ref="BG43:BZ43" si="742">INDEX(input,BG$10,$BF18)</f>
        <v/>
      </c>
      <c r="BH43" s="92" t="str">
        <f t="shared" si="742"/>
        <v/>
      </c>
      <c r="BI43" s="92" t="str">
        <f t="shared" si="742"/>
        <v/>
      </c>
      <c r="BJ43" s="92" t="str">
        <f t="shared" si="742"/>
        <v/>
      </c>
      <c r="BK43" s="92" t="str">
        <f t="shared" si="742"/>
        <v/>
      </c>
      <c r="BL43" s="92" t="str">
        <f t="shared" si="742"/>
        <v/>
      </c>
      <c r="BM43" s="92" t="str">
        <f t="shared" si="742"/>
        <v/>
      </c>
      <c r="BN43" s="92" t="str">
        <f t="shared" si="742"/>
        <v/>
      </c>
      <c r="BO43" s="92" t="str">
        <f t="shared" si="742"/>
        <v/>
      </c>
      <c r="BP43" s="92" t="str">
        <f t="shared" si="742"/>
        <v/>
      </c>
      <c r="BQ43" s="92" t="str">
        <f t="shared" si="742"/>
        <v/>
      </c>
      <c r="BR43" s="92" t="str">
        <f t="shared" si="742"/>
        <v/>
      </c>
      <c r="BS43" s="92" t="str">
        <f t="shared" si="742"/>
        <v/>
      </c>
      <c r="BT43" s="92" t="str">
        <f t="shared" si="742"/>
        <v/>
      </c>
      <c r="BU43" s="92" t="str">
        <f t="shared" si="742"/>
        <v/>
      </c>
      <c r="BV43" s="92" t="str">
        <f t="shared" si="742"/>
        <v/>
      </c>
      <c r="BW43" s="92" t="str">
        <f t="shared" si="742"/>
        <v/>
      </c>
      <c r="BX43" s="92" t="str">
        <f t="shared" si="742"/>
        <v/>
      </c>
      <c r="BY43" s="92" t="str">
        <f t="shared" si="742"/>
        <v/>
      </c>
      <c r="BZ43" s="93" t="str">
        <f t="shared" si="742"/>
        <v/>
      </c>
      <c r="CB43" s="54">
        <v>8</v>
      </c>
      <c r="CC43" s="71" t="str">
        <f t="shared" si="690"/>
        <v/>
      </c>
      <c r="CD43" s="72" t="str">
        <f t="shared" si="667"/>
        <v/>
      </c>
      <c r="CE43" s="72" t="str">
        <f t="shared" si="668"/>
        <v/>
      </c>
      <c r="CF43" s="72" t="str">
        <f t="shared" si="669"/>
        <v/>
      </c>
      <c r="CG43" s="72" t="str">
        <f t="shared" si="670"/>
        <v/>
      </c>
      <c r="CH43" s="72" t="str">
        <f t="shared" si="671"/>
        <v/>
      </c>
      <c r="CI43" s="72" t="str">
        <f t="shared" si="672"/>
        <v/>
      </c>
      <c r="CJ43" s="72" t="str">
        <f t="shared" si="673"/>
        <v/>
      </c>
      <c r="CK43" s="72" t="str">
        <f t="shared" si="674"/>
        <v/>
      </c>
      <c r="CL43" s="72" t="str">
        <f t="shared" si="675"/>
        <v/>
      </c>
      <c r="CM43" s="72" t="str">
        <f t="shared" si="676"/>
        <v/>
      </c>
      <c r="CN43" s="72" t="str">
        <f t="shared" si="677"/>
        <v/>
      </c>
      <c r="CO43" s="72" t="str">
        <f t="shared" si="678"/>
        <v/>
      </c>
      <c r="CP43" s="72" t="str">
        <f t="shared" si="679"/>
        <v/>
      </c>
      <c r="CQ43" s="72" t="str">
        <f t="shared" si="680"/>
        <v/>
      </c>
      <c r="CR43" s="72" t="str">
        <f t="shared" si="681"/>
        <v/>
      </c>
      <c r="CS43" s="72" t="str">
        <f t="shared" si="682"/>
        <v/>
      </c>
      <c r="CT43" s="72" t="str">
        <f t="shared" si="683"/>
        <v/>
      </c>
      <c r="CU43" s="72" t="str">
        <f t="shared" si="684"/>
        <v/>
      </c>
      <c r="CV43" s="73" t="str">
        <f t="shared" si="685"/>
        <v/>
      </c>
      <c r="DA43" s="54">
        <f>+DA42+1</f>
        <v>3</v>
      </c>
      <c r="DB43" s="81">
        <f t="shared" si="711"/>
        <v>5</v>
      </c>
      <c r="DC43" s="81">
        <f t="shared" si="711"/>
        <v>1</v>
      </c>
      <c r="DD43" s="81">
        <f t="shared" si="711"/>
        <v>4</v>
      </c>
      <c r="DE43" s="81">
        <f t="shared" si="711"/>
        <v>2</v>
      </c>
      <c r="DF43" s="81">
        <f t="shared" si="711"/>
        <v>1.5</v>
      </c>
      <c r="DG43" s="81">
        <f t="shared" si="711"/>
        <v>4</v>
      </c>
      <c r="DH43" s="81">
        <f t="shared" si="711"/>
        <v>3</v>
      </c>
      <c r="DI43" s="81">
        <f t="shared" si="711"/>
        <v>4</v>
      </c>
      <c r="DJ43" s="81">
        <f t="shared" si="711"/>
        <v>4</v>
      </c>
      <c r="DK43" s="81">
        <f t="shared" si="711"/>
        <v>2</v>
      </c>
      <c r="DL43" s="81">
        <f t="shared" si="712"/>
        <v>5</v>
      </c>
      <c r="DM43" s="81">
        <f t="shared" si="712"/>
        <v>3</v>
      </c>
      <c r="DN43" s="81">
        <f t="shared" si="712"/>
        <v>3</v>
      </c>
      <c r="DO43" s="81">
        <f t="shared" si="712"/>
        <v>4</v>
      </c>
      <c r="DP43" s="81">
        <f t="shared" si="712"/>
        <v>3</v>
      </c>
      <c r="DQ43" s="81">
        <f t="shared" si="712"/>
        <v>1</v>
      </c>
      <c r="DR43" s="81">
        <f t="shared" si="712"/>
        <v>1</v>
      </c>
      <c r="DS43" s="81">
        <f t="shared" si="712"/>
        <v>3</v>
      </c>
      <c r="DT43" s="81">
        <f t="shared" si="712"/>
        <v>3</v>
      </c>
      <c r="DU43" s="81">
        <f t="shared" si="712"/>
        <v>6</v>
      </c>
      <c r="DV43" s="81">
        <f t="shared" si="713"/>
        <v>1</v>
      </c>
      <c r="DW43" s="81">
        <f t="shared" si="713"/>
        <v>7</v>
      </c>
      <c r="DX43" s="81">
        <f t="shared" si="713"/>
        <v>6.5</v>
      </c>
      <c r="DY43" s="81">
        <f t="shared" si="713"/>
        <v>1</v>
      </c>
      <c r="DZ43" s="81">
        <f t="shared" si="713"/>
        <v>2</v>
      </c>
      <c r="EA43" s="81">
        <f t="shared" si="713"/>
        <v>1</v>
      </c>
      <c r="EB43" s="81">
        <f t="shared" si="713"/>
        <v>1</v>
      </c>
      <c r="EC43" s="81">
        <f t="shared" si="713"/>
        <v>7</v>
      </c>
      <c r="ED43" s="81">
        <f t="shared" si="713"/>
        <v>0</v>
      </c>
      <c r="EE43" s="81">
        <f t="shared" si="713"/>
        <v>2</v>
      </c>
      <c r="EF43" s="81">
        <f t="shared" si="714"/>
        <v>2</v>
      </c>
      <c r="EG43" s="81">
        <f t="shared" si="714"/>
        <v>1</v>
      </c>
      <c r="EH43" s="81">
        <f t="shared" si="714"/>
        <v>8</v>
      </c>
      <c r="EI43" s="81">
        <f t="shared" si="714"/>
        <v>4</v>
      </c>
      <c r="EJ43" s="81">
        <f t="shared" si="714"/>
        <v>4</v>
      </c>
      <c r="EK43" s="81">
        <f t="shared" si="714"/>
        <v>8</v>
      </c>
      <c r="EL43" s="81">
        <f t="shared" si="714"/>
        <v>2</v>
      </c>
      <c r="EM43" s="81">
        <f t="shared" si="714"/>
        <v>5</v>
      </c>
      <c r="EN43" s="81">
        <f t="shared" si="714"/>
        <v>1</v>
      </c>
      <c r="EO43" s="81">
        <f t="shared" si="714"/>
        <v>0.5</v>
      </c>
      <c r="EP43" s="81">
        <f t="shared" si="715"/>
        <v>5</v>
      </c>
      <c r="EQ43" s="81">
        <f t="shared" si="715"/>
        <v>4</v>
      </c>
      <c r="ER43" s="81">
        <f t="shared" si="715"/>
        <v>5</v>
      </c>
      <c r="ES43" s="81">
        <f t="shared" si="715"/>
        <v>5</v>
      </c>
      <c r="ET43" s="81">
        <f t="shared" si="715"/>
        <v>1</v>
      </c>
      <c r="EU43" s="81">
        <f t="shared" si="715"/>
        <v>6</v>
      </c>
      <c r="EV43" s="81">
        <f t="shared" si="715"/>
        <v>4</v>
      </c>
      <c r="EW43" s="81">
        <f t="shared" si="715"/>
        <v>4</v>
      </c>
      <c r="EX43" s="81">
        <f t="shared" si="715"/>
        <v>5</v>
      </c>
      <c r="EY43" s="81">
        <f t="shared" si="715"/>
        <v>2</v>
      </c>
      <c r="EZ43" s="81">
        <f t="shared" si="716"/>
        <v>2</v>
      </c>
      <c r="FA43" s="81">
        <f t="shared" si="716"/>
        <v>2</v>
      </c>
      <c r="FB43" s="81">
        <f t="shared" si="716"/>
        <v>2</v>
      </c>
      <c r="FC43" s="81">
        <f t="shared" si="716"/>
        <v>4</v>
      </c>
      <c r="FD43" s="81">
        <f t="shared" si="716"/>
        <v>6</v>
      </c>
      <c r="FE43" s="81">
        <f t="shared" si="716"/>
        <v>5.5</v>
      </c>
      <c r="FF43" s="81">
        <f t="shared" si="716"/>
        <v>0</v>
      </c>
      <c r="FG43" s="81">
        <f t="shared" si="716"/>
        <v>1</v>
      </c>
      <c r="FH43" s="81">
        <f t="shared" si="716"/>
        <v>0</v>
      </c>
      <c r="FI43" s="81">
        <f t="shared" si="716"/>
        <v>0</v>
      </c>
      <c r="FJ43" s="81">
        <f t="shared" si="717"/>
        <v>6</v>
      </c>
      <c r="FK43" s="81">
        <f t="shared" si="717"/>
        <v>1</v>
      </c>
      <c r="FL43" s="81">
        <f t="shared" si="717"/>
        <v>1</v>
      </c>
      <c r="FM43" s="81">
        <f t="shared" si="717"/>
        <v>1</v>
      </c>
      <c r="FN43" s="81">
        <f t="shared" si="717"/>
        <v>0</v>
      </c>
      <c r="FO43" s="81">
        <f t="shared" si="717"/>
        <v>7</v>
      </c>
      <c r="FP43" s="81">
        <f t="shared" si="717"/>
        <v>3</v>
      </c>
      <c r="FQ43" s="81">
        <f t="shared" si="717"/>
        <v>3</v>
      </c>
      <c r="FR43" s="81">
        <f t="shared" si="717"/>
        <v>7</v>
      </c>
      <c r="FS43" s="81">
        <f t="shared" si="717"/>
        <v>1</v>
      </c>
      <c r="FT43" s="81">
        <f t="shared" si="718"/>
        <v>0.5</v>
      </c>
      <c r="FU43" s="81">
        <f t="shared" si="718"/>
        <v>6</v>
      </c>
      <c r="FV43" s="81">
        <f t="shared" si="718"/>
        <v>5</v>
      </c>
      <c r="FW43" s="81">
        <f t="shared" si="718"/>
        <v>6</v>
      </c>
      <c r="FX43" s="81">
        <f t="shared" si="718"/>
        <v>6</v>
      </c>
      <c r="FY43" s="81">
        <f t="shared" si="718"/>
        <v>0</v>
      </c>
      <c r="FZ43" s="81">
        <f t="shared" si="718"/>
        <v>7</v>
      </c>
      <c r="GA43" s="81">
        <f t="shared" si="718"/>
        <v>5</v>
      </c>
      <c r="GB43" s="81">
        <f t="shared" si="718"/>
        <v>5</v>
      </c>
      <c r="GC43" s="81">
        <f t="shared" si="718"/>
        <v>6</v>
      </c>
      <c r="GD43" s="81">
        <f t="shared" si="719"/>
        <v>1</v>
      </c>
      <c r="GE43" s="81">
        <f t="shared" si="719"/>
        <v>3</v>
      </c>
      <c r="GF43" s="81">
        <f t="shared" si="719"/>
        <v>3</v>
      </c>
      <c r="GG43" s="81">
        <f t="shared" si="719"/>
        <v>1</v>
      </c>
      <c r="GH43" s="81">
        <f t="shared" si="719"/>
        <v>5</v>
      </c>
      <c r="GI43" s="81">
        <f t="shared" si="719"/>
        <v>5.5</v>
      </c>
      <c r="GJ43" s="81">
        <f t="shared" si="719"/>
        <v>4.5</v>
      </c>
      <c r="GK43" s="81">
        <f t="shared" si="719"/>
        <v>5.5</v>
      </c>
      <c r="GL43" s="81">
        <f t="shared" si="719"/>
        <v>5.5</v>
      </c>
      <c r="GM43" s="81">
        <f t="shared" si="719"/>
        <v>0.5</v>
      </c>
      <c r="GN43" s="81">
        <f t="shared" si="720"/>
        <v>6.5</v>
      </c>
      <c r="GO43" s="81">
        <f t="shared" si="720"/>
        <v>4.5</v>
      </c>
      <c r="GP43" s="81">
        <f t="shared" si="720"/>
        <v>4.5</v>
      </c>
      <c r="GQ43" s="81">
        <f t="shared" si="720"/>
        <v>5.5</v>
      </c>
      <c r="GR43" s="81">
        <f t="shared" si="720"/>
        <v>1.5</v>
      </c>
      <c r="GS43" s="81">
        <f t="shared" si="720"/>
        <v>2.5</v>
      </c>
      <c r="GT43" s="81">
        <f t="shared" si="720"/>
        <v>2.5</v>
      </c>
      <c r="GU43" s="81">
        <f t="shared" si="720"/>
        <v>1.5</v>
      </c>
      <c r="GV43" s="81">
        <f t="shared" si="720"/>
        <v>4.5</v>
      </c>
      <c r="GW43" s="81">
        <f t="shared" si="720"/>
        <v>1</v>
      </c>
      <c r="GX43" s="81">
        <f t="shared" si="721"/>
        <v>0</v>
      </c>
      <c r="GY43" s="81">
        <f t="shared" si="721"/>
        <v>0</v>
      </c>
      <c r="GZ43" s="81">
        <f t="shared" si="721"/>
        <v>6</v>
      </c>
      <c r="HA43" s="81">
        <f t="shared" si="721"/>
        <v>1</v>
      </c>
      <c r="HB43" s="81">
        <f t="shared" si="721"/>
        <v>1</v>
      </c>
      <c r="HC43" s="81">
        <f t="shared" si="721"/>
        <v>1</v>
      </c>
      <c r="HD43" s="81">
        <f t="shared" si="721"/>
        <v>0</v>
      </c>
      <c r="HE43" s="81">
        <f t="shared" si="721"/>
        <v>7</v>
      </c>
      <c r="HF43" s="81">
        <f t="shared" si="721"/>
        <v>3</v>
      </c>
      <c r="HG43" s="81">
        <f t="shared" si="721"/>
        <v>3</v>
      </c>
      <c r="HH43" s="81">
        <f t="shared" si="722"/>
        <v>7</v>
      </c>
      <c r="HI43" s="81">
        <f t="shared" si="722"/>
        <v>1</v>
      </c>
      <c r="HJ43" s="81">
        <f t="shared" si="722"/>
        <v>1</v>
      </c>
      <c r="HK43" s="81">
        <f t="shared" si="722"/>
        <v>1</v>
      </c>
      <c r="HL43" s="81">
        <f t="shared" si="722"/>
        <v>5</v>
      </c>
      <c r="HM43" s="81">
        <f t="shared" si="722"/>
        <v>2</v>
      </c>
      <c r="HN43" s="81">
        <f t="shared" si="722"/>
        <v>0</v>
      </c>
      <c r="HO43" s="81">
        <f t="shared" si="722"/>
        <v>0</v>
      </c>
      <c r="HP43" s="81">
        <f t="shared" si="722"/>
        <v>1</v>
      </c>
      <c r="HQ43" s="81">
        <f t="shared" si="722"/>
        <v>6</v>
      </c>
      <c r="HR43" s="81">
        <f t="shared" si="723"/>
        <v>2</v>
      </c>
      <c r="HS43" s="81">
        <f t="shared" si="723"/>
        <v>2</v>
      </c>
      <c r="HT43" s="81">
        <f t="shared" si="723"/>
        <v>6</v>
      </c>
      <c r="HU43" s="81">
        <f t="shared" si="723"/>
        <v>0</v>
      </c>
      <c r="HV43" s="81">
        <f t="shared" si="723"/>
        <v>0</v>
      </c>
      <c r="HW43" s="81">
        <f t="shared" si="723"/>
        <v>6</v>
      </c>
      <c r="HX43" s="81">
        <f t="shared" si="723"/>
        <v>1</v>
      </c>
      <c r="HY43" s="81">
        <f t="shared" si="723"/>
        <v>1</v>
      </c>
      <c r="HZ43" s="81">
        <f t="shared" si="723"/>
        <v>1</v>
      </c>
      <c r="IA43" s="81">
        <f t="shared" si="723"/>
        <v>0</v>
      </c>
      <c r="IB43" s="81">
        <f t="shared" si="724"/>
        <v>7</v>
      </c>
      <c r="IC43" s="81">
        <f t="shared" si="724"/>
        <v>3</v>
      </c>
      <c r="ID43" s="81">
        <f t="shared" si="724"/>
        <v>3</v>
      </c>
      <c r="IE43" s="81">
        <f t="shared" si="724"/>
        <v>7</v>
      </c>
      <c r="IF43" s="81">
        <f t="shared" si="724"/>
        <v>1</v>
      </c>
      <c r="IG43" s="81">
        <f t="shared" si="724"/>
        <v>6</v>
      </c>
      <c r="IH43" s="81">
        <f t="shared" si="724"/>
        <v>1</v>
      </c>
      <c r="II43" s="81">
        <f t="shared" si="724"/>
        <v>1</v>
      </c>
      <c r="IJ43" s="81">
        <f t="shared" si="724"/>
        <v>1</v>
      </c>
      <c r="IK43" s="81">
        <f t="shared" si="724"/>
        <v>0</v>
      </c>
      <c r="IL43" s="81">
        <f t="shared" si="725"/>
        <v>7</v>
      </c>
      <c r="IM43" s="81">
        <f t="shared" si="725"/>
        <v>3</v>
      </c>
      <c r="IN43" s="81">
        <f t="shared" si="725"/>
        <v>3</v>
      </c>
      <c r="IO43" s="81">
        <f t="shared" si="725"/>
        <v>7</v>
      </c>
      <c r="IP43" s="81">
        <f t="shared" si="725"/>
        <v>1</v>
      </c>
      <c r="IQ43" s="81">
        <f t="shared" si="725"/>
        <v>7</v>
      </c>
      <c r="IR43" s="81">
        <f t="shared" si="725"/>
        <v>5</v>
      </c>
      <c r="IS43" s="81">
        <f t="shared" si="725"/>
        <v>5</v>
      </c>
      <c r="IT43" s="81">
        <f t="shared" si="725"/>
        <v>6</v>
      </c>
      <c r="IU43" s="81">
        <f t="shared" si="725"/>
        <v>1</v>
      </c>
      <c r="IV43" s="81">
        <f t="shared" si="726"/>
        <v>3</v>
      </c>
      <c r="IW43" s="81">
        <f t="shared" si="726"/>
        <v>3</v>
      </c>
      <c r="IX43" s="81">
        <f t="shared" si="726"/>
        <v>1</v>
      </c>
      <c r="IY43" s="81">
        <f t="shared" si="726"/>
        <v>5</v>
      </c>
      <c r="IZ43" s="81">
        <f t="shared" si="726"/>
        <v>2</v>
      </c>
      <c r="JA43" s="81">
        <f t="shared" si="726"/>
        <v>2</v>
      </c>
      <c r="JB43" s="81">
        <f t="shared" si="726"/>
        <v>1</v>
      </c>
      <c r="JC43" s="81">
        <f t="shared" si="726"/>
        <v>8</v>
      </c>
      <c r="JD43" s="81">
        <f t="shared" si="726"/>
        <v>4</v>
      </c>
      <c r="JE43" s="81">
        <f t="shared" si="726"/>
        <v>4</v>
      </c>
      <c r="JF43" s="81">
        <f t="shared" si="727"/>
        <v>8</v>
      </c>
      <c r="JG43" s="81">
        <f t="shared" si="727"/>
        <v>2</v>
      </c>
      <c r="JH43" s="81">
        <f t="shared" si="727"/>
        <v>0</v>
      </c>
      <c r="JI43" s="81">
        <f t="shared" si="727"/>
        <v>1</v>
      </c>
      <c r="JJ43" s="81">
        <f t="shared" si="727"/>
        <v>6</v>
      </c>
      <c r="JK43" s="81">
        <f t="shared" si="727"/>
        <v>2</v>
      </c>
      <c r="JL43" s="81">
        <f t="shared" si="727"/>
        <v>2</v>
      </c>
      <c r="JM43" s="81">
        <f t="shared" si="727"/>
        <v>6</v>
      </c>
      <c r="JN43" s="81">
        <f t="shared" si="727"/>
        <v>0</v>
      </c>
      <c r="JO43" s="81">
        <f t="shared" si="727"/>
        <v>1</v>
      </c>
      <c r="JP43" s="81">
        <f t="shared" si="728"/>
        <v>6</v>
      </c>
      <c r="JQ43" s="81">
        <f t="shared" si="728"/>
        <v>2</v>
      </c>
      <c r="JR43" s="81">
        <f t="shared" si="728"/>
        <v>2</v>
      </c>
      <c r="JS43" s="81">
        <f t="shared" si="728"/>
        <v>6</v>
      </c>
      <c r="JT43" s="81">
        <f t="shared" si="728"/>
        <v>0</v>
      </c>
      <c r="JU43" s="81">
        <f t="shared" si="728"/>
        <v>7</v>
      </c>
      <c r="JV43" s="81">
        <f t="shared" si="728"/>
        <v>3</v>
      </c>
      <c r="JW43" s="81">
        <f t="shared" si="728"/>
        <v>3</v>
      </c>
      <c r="JX43" s="81">
        <f t="shared" si="728"/>
        <v>7</v>
      </c>
      <c r="JY43" s="81">
        <f t="shared" si="728"/>
        <v>1</v>
      </c>
      <c r="JZ43" s="81">
        <f t="shared" si="729"/>
        <v>4</v>
      </c>
      <c r="KA43" s="81">
        <f t="shared" si="729"/>
        <v>4</v>
      </c>
      <c r="KB43" s="81">
        <f t="shared" si="729"/>
        <v>0</v>
      </c>
      <c r="KC43" s="81">
        <f t="shared" si="729"/>
        <v>6</v>
      </c>
      <c r="KD43" s="81">
        <f t="shared" si="729"/>
        <v>0</v>
      </c>
      <c r="KE43" s="81">
        <f t="shared" si="729"/>
        <v>4</v>
      </c>
      <c r="KF43" s="81">
        <f t="shared" si="729"/>
        <v>2</v>
      </c>
      <c r="KG43" s="81">
        <f t="shared" si="729"/>
        <v>4</v>
      </c>
      <c r="KH43" s="81">
        <f t="shared" si="729"/>
        <v>2</v>
      </c>
      <c r="KI43" s="81">
        <f t="shared" si="729"/>
        <v>6</v>
      </c>
      <c r="KO43" s="54">
        <f>+KO42+1</f>
        <v>2</v>
      </c>
      <c r="KP43" s="79">
        <f t="shared" ref="KP43:KP60" si="743">+IF(DB43&lt;&gt;"",DB43^2,"")</f>
        <v>25</v>
      </c>
      <c r="KQ43" s="79">
        <f t="shared" si="730"/>
        <v>1</v>
      </c>
      <c r="KR43" s="79">
        <f t="shared" si="730"/>
        <v>16</v>
      </c>
      <c r="KS43" s="79">
        <f t="shared" si="730"/>
        <v>4</v>
      </c>
      <c r="KT43" s="79">
        <f t="shared" si="730"/>
        <v>2.25</v>
      </c>
      <c r="KU43" s="79">
        <f t="shared" si="730"/>
        <v>16</v>
      </c>
      <c r="KV43" s="79">
        <f t="shared" si="730"/>
        <v>9</v>
      </c>
      <c r="KW43" s="79">
        <f t="shared" si="730"/>
        <v>16</v>
      </c>
      <c r="KX43" s="79">
        <f t="shared" si="730"/>
        <v>16</v>
      </c>
      <c r="KY43" s="79">
        <f t="shared" si="730"/>
        <v>4</v>
      </c>
      <c r="KZ43" s="79">
        <f t="shared" si="730"/>
        <v>25</v>
      </c>
      <c r="LA43" s="79">
        <f t="shared" si="730"/>
        <v>9</v>
      </c>
      <c r="LB43" s="79">
        <f t="shared" si="730"/>
        <v>9</v>
      </c>
      <c r="LC43" s="79">
        <f t="shared" si="730"/>
        <v>16</v>
      </c>
      <c r="LD43" s="79">
        <f t="shared" si="730"/>
        <v>9</v>
      </c>
      <c r="LE43" s="79">
        <f t="shared" si="730"/>
        <v>1</v>
      </c>
      <c r="LF43" s="79">
        <f t="shared" si="730"/>
        <v>1</v>
      </c>
      <c r="LG43" s="79">
        <f t="shared" si="731"/>
        <v>9</v>
      </c>
      <c r="LH43" s="79">
        <f t="shared" si="731"/>
        <v>9</v>
      </c>
      <c r="LI43" s="79">
        <f t="shared" si="731"/>
        <v>36</v>
      </c>
      <c r="LJ43" s="79">
        <f t="shared" si="731"/>
        <v>1</v>
      </c>
      <c r="LK43" s="79">
        <f t="shared" si="731"/>
        <v>49</v>
      </c>
      <c r="LL43" s="79">
        <f t="shared" si="731"/>
        <v>42.25</v>
      </c>
      <c r="LM43" s="79">
        <f t="shared" si="731"/>
        <v>1</v>
      </c>
      <c r="LN43" s="79">
        <f t="shared" si="731"/>
        <v>4</v>
      </c>
      <c r="LO43" s="79">
        <f t="shared" si="731"/>
        <v>1</v>
      </c>
      <c r="LP43" s="79">
        <f t="shared" si="731"/>
        <v>1</v>
      </c>
      <c r="LQ43" s="79">
        <f t="shared" si="731"/>
        <v>49</v>
      </c>
      <c r="LR43" s="79">
        <f t="shared" si="731"/>
        <v>0</v>
      </c>
      <c r="LS43" s="79">
        <f t="shared" si="731"/>
        <v>4</v>
      </c>
      <c r="LT43" s="79">
        <f t="shared" si="731"/>
        <v>4</v>
      </c>
      <c r="LU43" s="79">
        <f t="shared" si="731"/>
        <v>1</v>
      </c>
      <c r="LV43" s="79">
        <f t="shared" si="731"/>
        <v>64</v>
      </c>
      <c r="LW43" s="79">
        <f t="shared" si="732"/>
        <v>16</v>
      </c>
      <c r="LX43" s="79">
        <f t="shared" si="732"/>
        <v>16</v>
      </c>
      <c r="LY43" s="79">
        <f t="shared" si="732"/>
        <v>64</v>
      </c>
      <c r="LZ43" s="79">
        <f t="shared" si="732"/>
        <v>4</v>
      </c>
      <c r="MA43" s="79">
        <f t="shared" si="732"/>
        <v>25</v>
      </c>
      <c r="MB43" s="79">
        <f t="shared" si="732"/>
        <v>1</v>
      </c>
      <c r="MC43" s="79">
        <f t="shared" si="732"/>
        <v>0.25</v>
      </c>
      <c r="MD43" s="79">
        <f t="shared" si="732"/>
        <v>25</v>
      </c>
      <c r="ME43" s="79">
        <f t="shared" si="732"/>
        <v>16</v>
      </c>
      <c r="MF43" s="79">
        <f t="shared" si="732"/>
        <v>25</v>
      </c>
      <c r="MG43" s="79">
        <f t="shared" si="732"/>
        <v>25</v>
      </c>
      <c r="MH43" s="79">
        <f t="shared" si="732"/>
        <v>1</v>
      </c>
      <c r="MI43" s="79">
        <f t="shared" si="732"/>
        <v>36</v>
      </c>
      <c r="MJ43" s="79">
        <f t="shared" si="732"/>
        <v>16</v>
      </c>
      <c r="MK43" s="79">
        <f t="shared" si="732"/>
        <v>16</v>
      </c>
      <c r="ML43" s="79">
        <f t="shared" si="732"/>
        <v>25</v>
      </c>
      <c r="MM43" s="79">
        <f t="shared" si="733"/>
        <v>4</v>
      </c>
      <c r="MN43" s="79">
        <f t="shared" si="733"/>
        <v>4</v>
      </c>
      <c r="MO43" s="79">
        <f t="shared" si="733"/>
        <v>4</v>
      </c>
      <c r="MP43" s="79">
        <f t="shared" si="733"/>
        <v>4</v>
      </c>
      <c r="MQ43" s="79">
        <f t="shared" si="733"/>
        <v>16</v>
      </c>
      <c r="MR43" s="79">
        <f t="shared" si="733"/>
        <v>36</v>
      </c>
      <c r="MS43" s="79">
        <f t="shared" si="733"/>
        <v>30.25</v>
      </c>
      <c r="MT43" s="79">
        <f t="shared" si="733"/>
        <v>0</v>
      </c>
      <c r="MU43" s="79">
        <f t="shared" si="733"/>
        <v>1</v>
      </c>
      <c r="MV43" s="79">
        <f t="shared" si="733"/>
        <v>0</v>
      </c>
      <c r="MW43" s="79">
        <f t="shared" si="733"/>
        <v>0</v>
      </c>
      <c r="MX43" s="79">
        <f t="shared" si="733"/>
        <v>36</v>
      </c>
      <c r="MY43" s="79">
        <f t="shared" si="733"/>
        <v>1</v>
      </c>
      <c r="MZ43" s="79">
        <f t="shared" si="733"/>
        <v>1</v>
      </c>
      <c r="NA43" s="79">
        <f t="shared" si="733"/>
        <v>1</v>
      </c>
      <c r="NB43" s="79">
        <f t="shared" si="733"/>
        <v>0</v>
      </c>
      <c r="NC43" s="79">
        <f t="shared" si="734"/>
        <v>49</v>
      </c>
      <c r="ND43" s="79">
        <f t="shared" si="734"/>
        <v>9</v>
      </c>
      <c r="NE43" s="79">
        <f t="shared" si="734"/>
        <v>9</v>
      </c>
      <c r="NF43" s="79">
        <f t="shared" si="734"/>
        <v>49</v>
      </c>
      <c r="NG43" s="79">
        <f t="shared" si="734"/>
        <v>1</v>
      </c>
      <c r="NH43" s="79">
        <f t="shared" si="734"/>
        <v>0.25</v>
      </c>
      <c r="NI43" s="79">
        <f t="shared" si="734"/>
        <v>36</v>
      </c>
      <c r="NJ43" s="79">
        <f t="shared" si="734"/>
        <v>25</v>
      </c>
      <c r="NK43" s="79">
        <f t="shared" si="734"/>
        <v>36</v>
      </c>
      <c r="NL43" s="79">
        <f t="shared" si="734"/>
        <v>36</v>
      </c>
      <c r="NM43" s="79">
        <f t="shared" si="734"/>
        <v>0</v>
      </c>
      <c r="NN43" s="79">
        <f t="shared" si="734"/>
        <v>49</v>
      </c>
      <c r="NO43" s="79">
        <f t="shared" si="734"/>
        <v>25</v>
      </c>
      <c r="NP43" s="79">
        <f t="shared" si="734"/>
        <v>25</v>
      </c>
      <c r="NQ43" s="79">
        <f t="shared" si="734"/>
        <v>36</v>
      </c>
      <c r="NR43" s="79">
        <f t="shared" si="734"/>
        <v>1</v>
      </c>
      <c r="NS43" s="79">
        <f t="shared" si="735"/>
        <v>9</v>
      </c>
      <c r="NT43" s="79">
        <f t="shared" si="735"/>
        <v>9</v>
      </c>
      <c r="NU43" s="79">
        <f t="shared" si="735"/>
        <v>1</v>
      </c>
      <c r="NV43" s="79">
        <f t="shared" si="735"/>
        <v>25</v>
      </c>
      <c r="NW43" s="79">
        <f t="shared" si="735"/>
        <v>30.25</v>
      </c>
      <c r="NX43" s="79">
        <f t="shared" si="735"/>
        <v>20.25</v>
      </c>
      <c r="NY43" s="79">
        <f t="shared" si="735"/>
        <v>30.25</v>
      </c>
      <c r="NZ43" s="79">
        <f t="shared" si="735"/>
        <v>30.25</v>
      </c>
      <c r="OA43" s="79">
        <f t="shared" si="735"/>
        <v>0.25</v>
      </c>
      <c r="OB43" s="79">
        <f t="shared" si="735"/>
        <v>42.25</v>
      </c>
      <c r="OC43" s="79">
        <f t="shared" si="735"/>
        <v>20.25</v>
      </c>
      <c r="OD43" s="79">
        <f t="shared" si="735"/>
        <v>20.25</v>
      </c>
      <c r="OE43" s="79">
        <f t="shared" si="735"/>
        <v>30.25</v>
      </c>
      <c r="OF43" s="79">
        <f t="shared" si="735"/>
        <v>2.25</v>
      </c>
      <c r="OG43" s="79">
        <f t="shared" si="735"/>
        <v>6.25</v>
      </c>
      <c r="OH43" s="79">
        <f t="shared" si="735"/>
        <v>6.25</v>
      </c>
      <c r="OI43" s="79">
        <f t="shared" si="736"/>
        <v>2.25</v>
      </c>
      <c r="OJ43" s="79">
        <f t="shared" si="736"/>
        <v>20.25</v>
      </c>
      <c r="OK43" s="79">
        <f t="shared" si="736"/>
        <v>1</v>
      </c>
      <c r="OL43" s="79">
        <f t="shared" si="736"/>
        <v>0</v>
      </c>
      <c r="OM43" s="79">
        <f t="shared" si="736"/>
        <v>0</v>
      </c>
      <c r="ON43" s="79">
        <f t="shared" si="736"/>
        <v>36</v>
      </c>
      <c r="OO43" s="79">
        <f t="shared" si="736"/>
        <v>1</v>
      </c>
      <c r="OP43" s="79">
        <f t="shared" si="736"/>
        <v>1</v>
      </c>
      <c r="OQ43" s="79">
        <f t="shared" si="736"/>
        <v>1</v>
      </c>
      <c r="OR43" s="79">
        <f t="shared" si="736"/>
        <v>0</v>
      </c>
      <c r="OS43" s="79">
        <f t="shared" si="736"/>
        <v>49</v>
      </c>
      <c r="OT43" s="79">
        <f t="shared" si="736"/>
        <v>9</v>
      </c>
      <c r="OU43" s="79">
        <f t="shared" si="736"/>
        <v>9</v>
      </c>
      <c r="OV43" s="79">
        <f t="shared" si="736"/>
        <v>49</v>
      </c>
      <c r="OW43" s="79">
        <f t="shared" si="736"/>
        <v>1</v>
      </c>
      <c r="OX43" s="79">
        <f t="shared" si="736"/>
        <v>1</v>
      </c>
      <c r="OY43" s="79">
        <f t="shared" si="737"/>
        <v>1</v>
      </c>
      <c r="OZ43" s="79">
        <f t="shared" si="737"/>
        <v>25</v>
      </c>
      <c r="PA43" s="79">
        <f t="shared" si="737"/>
        <v>4</v>
      </c>
      <c r="PB43" s="79">
        <f t="shared" si="737"/>
        <v>0</v>
      </c>
      <c r="PC43" s="79">
        <f t="shared" si="737"/>
        <v>0</v>
      </c>
      <c r="PD43" s="79">
        <f t="shared" si="737"/>
        <v>1</v>
      </c>
      <c r="PE43" s="79">
        <f t="shared" si="737"/>
        <v>36</v>
      </c>
      <c r="PF43" s="79">
        <f t="shared" si="737"/>
        <v>4</v>
      </c>
      <c r="PG43" s="79">
        <f t="shared" si="737"/>
        <v>4</v>
      </c>
      <c r="PH43" s="79">
        <f t="shared" si="737"/>
        <v>36</v>
      </c>
      <c r="PI43" s="79">
        <f t="shared" si="737"/>
        <v>0</v>
      </c>
      <c r="PJ43" s="79">
        <f t="shared" si="737"/>
        <v>0</v>
      </c>
      <c r="PK43" s="79">
        <f t="shared" si="737"/>
        <v>36</v>
      </c>
      <c r="PL43" s="79">
        <f t="shared" si="737"/>
        <v>1</v>
      </c>
      <c r="PM43" s="79">
        <f t="shared" si="737"/>
        <v>1</v>
      </c>
      <c r="PN43" s="79">
        <f t="shared" si="737"/>
        <v>1</v>
      </c>
      <c r="PO43" s="79">
        <f t="shared" si="738"/>
        <v>0</v>
      </c>
      <c r="PP43" s="79">
        <f t="shared" si="738"/>
        <v>49</v>
      </c>
      <c r="PQ43" s="79">
        <f t="shared" si="738"/>
        <v>9</v>
      </c>
      <c r="PR43" s="79">
        <f t="shared" si="738"/>
        <v>9</v>
      </c>
      <c r="PS43" s="79">
        <f t="shared" si="738"/>
        <v>49</v>
      </c>
      <c r="PT43" s="79">
        <f t="shared" si="738"/>
        <v>1</v>
      </c>
      <c r="PU43" s="79">
        <f t="shared" si="738"/>
        <v>36</v>
      </c>
      <c r="PV43" s="79">
        <f t="shared" si="738"/>
        <v>1</v>
      </c>
      <c r="PW43" s="79">
        <f t="shared" si="738"/>
        <v>1</v>
      </c>
      <c r="PX43" s="79">
        <f t="shared" si="738"/>
        <v>1</v>
      </c>
      <c r="PY43" s="79">
        <f t="shared" si="738"/>
        <v>0</v>
      </c>
      <c r="PZ43" s="79">
        <f t="shared" si="738"/>
        <v>49</v>
      </c>
      <c r="QA43" s="79">
        <f t="shared" si="738"/>
        <v>9</v>
      </c>
      <c r="QB43" s="79">
        <f t="shared" si="738"/>
        <v>9</v>
      </c>
      <c r="QC43" s="79">
        <f t="shared" si="738"/>
        <v>49</v>
      </c>
      <c r="QD43" s="79">
        <f t="shared" si="738"/>
        <v>1</v>
      </c>
      <c r="QE43" s="79">
        <f t="shared" si="739"/>
        <v>49</v>
      </c>
      <c r="QF43" s="79">
        <f t="shared" si="739"/>
        <v>25</v>
      </c>
      <c r="QG43" s="79">
        <f t="shared" si="739"/>
        <v>25</v>
      </c>
      <c r="QH43" s="79">
        <f t="shared" si="739"/>
        <v>36</v>
      </c>
      <c r="QI43" s="79">
        <f t="shared" si="739"/>
        <v>1</v>
      </c>
      <c r="QJ43" s="79">
        <f t="shared" si="739"/>
        <v>9</v>
      </c>
      <c r="QK43" s="79">
        <f t="shared" si="739"/>
        <v>9</v>
      </c>
      <c r="QL43" s="79">
        <f t="shared" si="739"/>
        <v>1</v>
      </c>
      <c r="QM43" s="79">
        <f t="shared" si="739"/>
        <v>25</v>
      </c>
      <c r="QN43" s="79">
        <f t="shared" si="739"/>
        <v>4</v>
      </c>
      <c r="QO43" s="79">
        <f t="shared" si="739"/>
        <v>4</v>
      </c>
      <c r="QP43" s="79">
        <f t="shared" si="739"/>
        <v>1</v>
      </c>
      <c r="QQ43" s="79">
        <f t="shared" si="739"/>
        <v>64</v>
      </c>
      <c r="QR43" s="79">
        <f t="shared" si="739"/>
        <v>16</v>
      </c>
      <c r="QS43" s="79">
        <f t="shared" si="739"/>
        <v>16</v>
      </c>
      <c r="QT43" s="79">
        <f t="shared" si="739"/>
        <v>64</v>
      </c>
      <c r="QU43" s="79">
        <f t="shared" si="740"/>
        <v>4</v>
      </c>
      <c r="QV43" s="79">
        <f t="shared" si="740"/>
        <v>0</v>
      </c>
      <c r="QW43" s="79">
        <f t="shared" si="740"/>
        <v>1</v>
      </c>
      <c r="QX43" s="79">
        <f t="shared" si="740"/>
        <v>36</v>
      </c>
      <c r="QY43" s="79">
        <f t="shared" si="740"/>
        <v>4</v>
      </c>
      <c r="QZ43" s="79">
        <f t="shared" si="740"/>
        <v>4</v>
      </c>
      <c r="RA43" s="79">
        <f t="shared" si="740"/>
        <v>36</v>
      </c>
      <c r="RB43" s="79">
        <f t="shared" si="740"/>
        <v>0</v>
      </c>
      <c r="RC43" s="79">
        <f t="shared" si="740"/>
        <v>1</v>
      </c>
      <c r="RD43" s="79">
        <f t="shared" si="740"/>
        <v>36</v>
      </c>
      <c r="RE43" s="79">
        <f t="shared" si="740"/>
        <v>4</v>
      </c>
      <c r="RF43" s="79">
        <f t="shared" si="740"/>
        <v>4</v>
      </c>
      <c r="RG43" s="79">
        <f t="shared" si="740"/>
        <v>36</v>
      </c>
      <c r="RH43" s="79">
        <f t="shared" si="740"/>
        <v>0</v>
      </c>
      <c r="RI43" s="79">
        <f t="shared" si="740"/>
        <v>49</v>
      </c>
      <c r="RJ43" s="79">
        <f t="shared" si="740"/>
        <v>9</v>
      </c>
      <c r="RK43" s="79">
        <f t="shared" si="741"/>
        <v>9</v>
      </c>
      <c r="RL43" s="79">
        <f t="shared" si="741"/>
        <v>49</v>
      </c>
      <c r="RM43" s="79">
        <f t="shared" si="741"/>
        <v>1</v>
      </c>
      <c r="RN43" s="79">
        <f t="shared" si="741"/>
        <v>16</v>
      </c>
      <c r="RO43" s="79">
        <f t="shared" si="741"/>
        <v>16</v>
      </c>
      <c r="RP43" s="79">
        <f t="shared" si="741"/>
        <v>0</v>
      </c>
      <c r="RQ43" s="79">
        <f t="shared" si="741"/>
        <v>36</v>
      </c>
      <c r="RR43" s="79">
        <f t="shared" si="741"/>
        <v>0</v>
      </c>
      <c r="RS43" s="79">
        <f t="shared" si="741"/>
        <v>16</v>
      </c>
      <c r="RT43" s="79">
        <f t="shared" si="741"/>
        <v>4</v>
      </c>
      <c r="RU43" s="79">
        <f t="shared" si="741"/>
        <v>16</v>
      </c>
      <c r="RV43" s="79">
        <f t="shared" si="741"/>
        <v>4</v>
      </c>
      <c r="RW43" s="79">
        <f t="shared" si="741"/>
        <v>36</v>
      </c>
    </row>
    <row r="44" spans="1:491" ht="15.75" thickBot="1" x14ac:dyDescent="0.3">
      <c r="B44" s="6"/>
      <c r="C44" s="6"/>
      <c r="D44" s="174"/>
      <c r="E44" s="178" t="s">
        <v>44</v>
      </c>
      <c r="F44" s="179"/>
      <c r="G44" s="179"/>
      <c r="H44" s="179"/>
      <c r="I44" s="179"/>
      <c r="J44" s="179"/>
      <c r="K44" s="179"/>
      <c r="L44" s="179"/>
      <c r="M44" s="180"/>
      <c r="O44" s="137" t="s">
        <v>51</v>
      </c>
      <c r="P44" s="138"/>
      <c r="Q44" s="138"/>
      <c r="R44" s="138"/>
      <c r="S44" s="139"/>
      <c r="T44" s="30"/>
      <c r="U44" s="30"/>
      <c r="BF44" s="54">
        <v>9</v>
      </c>
      <c r="BG44" s="91" t="str">
        <f t="shared" ref="BG44:BZ44" si="744">INDEX(input,BG$10,$BF19)</f>
        <v/>
      </c>
      <c r="BH44" s="92" t="str">
        <f t="shared" si="744"/>
        <v/>
      </c>
      <c r="BI44" s="92" t="str">
        <f t="shared" si="744"/>
        <v/>
      </c>
      <c r="BJ44" s="92" t="str">
        <f t="shared" si="744"/>
        <v/>
      </c>
      <c r="BK44" s="92" t="str">
        <f t="shared" si="744"/>
        <v/>
      </c>
      <c r="BL44" s="92" t="str">
        <f t="shared" si="744"/>
        <v/>
      </c>
      <c r="BM44" s="92" t="str">
        <f t="shared" si="744"/>
        <v/>
      </c>
      <c r="BN44" s="92" t="str">
        <f t="shared" si="744"/>
        <v/>
      </c>
      <c r="BO44" s="92" t="str">
        <f t="shared" si="744"/>
        <v/>
      </c>
      <c r="BP44" s="92" t="str">
        <f t="shared" si="744"/>
        <v/>
      </c>
      <c r="BQ44" s="92" t="str">
        <f t="shared" si="744"/>
        <v/>
      </c>
      <c r="BR44" s="92" t="str">
        <f t="shared" si="744"/>
        <v/>
      </c>
      <c r="BS44" s="92" t="str">
        <f t="shared" si="744"/>
        <v/>
      </c>
      <c r="BT44" s="92" t="str">
        <f t="shared" si="744"/>
        <v/>
      </c>
      <c r="BU44" s="92" t="str">
        <f t="shared" si="744"/>
        <v/>
      </c>
      <c r="BV44" s="92" t="str">
        <f t="shared" si="744"/>
        <v/>
      </c>
      <c r="BW44" s="92" t="str">
        <f t="shared" si="744"/>
        <v/>
      </c>
      <c r="BX44" s="92" t="str">
        <f t="shared" si="744"/>
        <v/>
      </c>
      <c r="BY44" s="92" t="str">
        <f t="shared" si="744"/>
        <v/>
      </c>
      <c r="BZ44" s="93" t="str">
        <f t="shared" si="744"/>
        <v/>
      </c>
      <c r="CB44" s="54">
        <v>9</v>
      </c>
      <c r="CC44" s="71" t="str">
        <f t="shared" si="690"/>
        <v/>
      </c>
      <c r="CD44" s="72" t="str">
        <f t="shared" si="667"/>
        <v/>
      </c>
      <c r="CE44" s="72" t="str">
        <f t="shared" si="668"/>
        <v/>
      </c>
      <c r="CF44" s="72" t="str">
        <f t="shared" si="669"/>
        <v/>
      </c>
      <c r="CG44" s="72" t="str">
        <f t="shared" si="670"/>
        <v/>
      </c>
      <c r="CH44" s="72" t="str">
        <f t="shared" si="671"/>
        <v/>
      </c>
      <c r="CI44" s="72" t="str">
        <f t="shared" si="672"/>
        <v/>
      </c>
      <c r="CJ44" s="72" t="str">
        <f t="shared" si="673"/>
        <v/>
      </c>
      <c r="CK44" s="72" t="str">
        <f t="shared" si="674"/>
        <v/>
      </c>
      <c r="CL44" s="72" t="str">
        <f t="shared" si="675"/>
        <v/>
      </c>
      <c r="CM44" s="72" t="str">
        <f t="shared" si="676"/>
        <v/>
      </c>
      <c r="CN44" s="72" t="str">
        <f t="shared" si="677"/>
        <v/>
      </c>
      <c r="CO44" s="72" t="str">
        <f t="shared" si="678"/>
        <v/>
      </c>
      <c r="CP44" s="72" t="str">
        <f t="shared" si="679"/>
        <v/>
      </c>
      <c r="CQ44" s="72" t="str">
        <f t="shared" si="680"/>
        <v/>
      </c>
      <c r="CR44" s="72" t="str">
        <f t="shared" si="681"/>
        <v/>
      </c>
      <c r="CS44" s="72" t="str">
        <f t="shared" si="682"/>
        <v/>
      </c>
      <c r="CT44" s="72" t="str">
        <f t="shared" si="683"/>
        <v/>
      </c>
      <c r="CU44" s="72" t="str">
        <f t="shared" si="684"/>
        <v/>
      </c>
      <c r="CV44" s="73" t="str">
        <f t="shared" si="685"/>
        <v/>
      </c>
      <c r="DA44" s="54">
        <f t="shared" ref="DA44:DA61" si="745">+DA43+1</f>
        <v>4</v>
      </c>
      <c r="DB44" s="81" t="str">
        <f t="shared" si="711"/>
        <v/>
      </c>
      <c r="DC44" s="81" t="str">
        <f t="shared" si="711"/>
        <v/>
      </c>
      <c r="DD44" s="81" t="str">
        <f t="shared" si="711"/>
        <v/>
      </c>
      <c r="DE44" s="81" t="str">
        <f t="shared" si="711"/>
        <v/>
      </c>
      <c r="DF44" s="81" t="str">
        <f t="shared" si="711"/>
        <v/>
      </c>
      <c r="DG44" s="81" t="str">
        <f t="shared" si="711"/>
        <v/>
      </c>
      <c r="DH44" s="81" t="str">
        <f t="shared" si="711"/>
        <v/>
      </c>
      <c r="DI44" s="81" t="str">
        <f t="shared" si="711"/>
        <v/>
      </c>
      <c r="DJ44" s="81" t="str">
        <f t="shared" si="711"/>
        <v/>
      </c>
      <c r="DK44" s="81" t="str">
        <f t="shared" si="711"/>
        <v/>
      </c>
      <c r="DL44" s="81" t="str">
        <f t="shared" si="712"/>
        <v/>
      </c>
      <c r="DM44" s="81" t="str">
        <f t="shared" si="712"/>
        <v/>
      </c>
      <c r="DN44" s="81" t="str">
        <f t="shared" si="712"/>
        <v/>
      </c>
      <c r="DO44" s="81" t="str">
        <f t="shared" si="712"/>
        <v/>
      </c>
      <c r="DP44" s="81" t="str">
        <f t="shared" si="712"/>
        <v/>
      </c>
      <c r="DQ44" s="81" t="str">
        <f t="shared" si="712"/>
        <v/>
      </c>
      <c r="DR44" s="81" t="str">
        <f t="shared" si="712"/>
        <v/>
      </c>
      <c r="DS44" s="81" t="str">
        <f t="shared" si="712"/>
        <v/>
      </c>
      <c r="DT44" s="81" t="str">
        <f t="shared" si="712"/>
        <v/>
      </c>
      <c r="DU44" s="81" t="str">
        <f t="shared" si="712"/>
        <v/>
      </c>
      <c r="DV44" s="81" t="str">
        <f t="shared" si="713"/>
        <v/>
      </c>
      <c r="DW44" s="81" t="str">
        <f t="shared" si="713"/>
        <v/>
      </c>
      <c r="DX44" s="81" t="str">
        <f t="shared" si="713"/>
        <v/>
      </c>
      <c r="DY44" s="81" t="str">
        <f t="shared" si="713"/>
        <v/>
      </c>
      <c r="DZ44" s="81" t="str">
        <f t="shared" si="713"/>
        <v/>
      </c>
      <c r="EA44" s="81" t="str">
        <f t="shared" si="713"/>
        <v/>
      </c>
      <c r="EB44" s="81" t="str">
        <f t="shared" si="713"/>
        <v/>
      </c>
      <c r="EC44" s="81" t="str">
        <f t="shared" si="713"/>
        <v/>
      </c>
      <c r="ED44" s="81" t="str">
        <f t="shared" si="713"/>
        <v/>
      </c>
      <c r="EE44" s="81" t="str">
        <f t="shared" si="713"/>
        <v/>
      </c>
      <c r="EF44" s="81" t="str">
        <f t="shared" si="714"/>
        <v/>
      </c>
      <c r="EG44" s="81" t="str">
        <f t="shared" si="714"/>
        <v/>
      </c>
      <c r="EH44" s="81" t="str">
        <f t="shared" si="714"/>
        <v/>
      </c>
      <c r="EI44" s="81" t="str">
        <f t="shared" si="714"/>
        <v/>
      </c>
      <c r="EJ44" s="81" t="str">
        <f t="shared" si="714"/>
        <v/>
      </c>
      <c r="EK44" s="81" t="str">
        <f t="shared" si="714"/>
        <v/>
      </c>
      <c r="EL44" s="81" t="str">
        <f t="shared" si="714"/>
        <v/>
      </c>
      <c r="EM44" s="81" t="str">
        <f t="shared" si="714"/>
        <v/>
      </c>
      <c r="EN44" s="81" t="str">
        <f t="shared" si="714"/>
        <v/>
      </c>
      <c r="EO44" s="81" t="str">
        <f t="shared" si="714"/>
        <v/>
      </c>
      <c r="EP44" s="81" t="str">
        <f t="shared" si="715"/>
        <v/>
      </c>
      <c r="EQ44" s="81" t="str">
        <f t="shared" si="715"/>
        <v/>
      </c>
      <c r="ER44" s="81" t="str">
        <f t="shared" si="715"/>
        <v/>
      </c>
      <c r="ES44" s="81" t="str">
        <f t="shared" si="715"/>
        <v/>
      </c>
      <c r="ET44" s="81" t="str">
        <f t="shared" si="715"/>
        <v/>
      </c>
      <c r="EU44" s="81" t="str">
        <f t="shared" si="715"/>
        <v/>
      </c>
      <c r="EV44" s="81" t="str">
        <f t="shared" si="715"/>
        <v/>
      </c>
      <c r="EW44" s="81" t="str">
        <f t="shared" si="715"/>
        <v/>
      </c>
      <c r="EX44" s="81" t="str">
        <f t="shared" si="715"/>
        <v/>
      </c>
      <c r="EY44" s="81" t="str">
        <f t="shared" si="715"/>
        <v/>
      </c>
      <c r="EZ44" s="81" t="str">
        <f t="shared" si="716"/>
        <v/>
      </c>
      <c r="FA44" s="81" t="str">
        <f t="shared" si="716"/>
        <v/>
      </c>
      <c r="FB44" s="81" t="str">
        <f t="shared" si="716"/>
        <v/>
      </c>
      <c r="FC44" s="81" t="str">
        <f t="shared" si="716"/>
        <v/>
      </c>
      <c r="FD44" s="81" t="str">
        <f t="shared" si="716"/>
        <v/>
      </c>
      <c r="FE44" s="81" t="str">
        <f t="shared" si="716"/>
        <v/>
      </c>
      <c r="FF44" s="81" t="str">
        <f t="shared" si="716"/>
        <v/>
      </c>
      <c r="FG44" s="81" t="str">
        <f t="shared" si="716"/>
        <v/>
      </c>
      <c r="FH44" s="81" t="str">
        <f t="shared" si="716"/>
        <v/>
      </c>
      <c r="FI44" s="81" t="str">
        <f t="shared" si="716"/>
        <v/>
      </c>
      <c r="FJ44" s="81" t="str">
        <f t="shared" si="717"/>
        <v/>
      </c>
      <c r="FK44" s="81" t="str">
        <f t="shared" si="717"/>
        <v/>
      </c>
      <c r="FL44" s="81" t="str">
        <f t="shared" si="717"/>
        <v/>
      </c>
      <c r="FM44" s="81" t="str">
        <f t="shared" si="717"/>
        <v/>
      </c>
      <c r="FN44" s="81" t="str">
        <f t="shared" si="717"/>
        <v/>
      </c>
      <c r="FO44" s="81" t="str">
        <f t="shared" si="717"/>
        <v/>
      </c>
      <c r="FP44" s="81" t="str">
        <f t="shared" si="717"/>
        <v/>
      </c>
      <c r="FQ44" s="81" t="str">
        <f t="shared" si="717"/>
        <v/>
      </c>
      <c r="FR44" s="81" t="str">
        <f t="shared" si="717"/>
        <v/>
      </c>
      <c r="FS44" s="81" t="str">
        <f t="shared" si="717"/>
        <v/>
      </c>
      <c r="FT44" s="81" t="str">
        <f t="shared" si="718"/>
        <v/>
      </c>
      <c r="FU44" s="81" t="str">
        <f t="shared" si="718"/>
        <v/>
      </c>
      <c r="FV44" s="81" t="str">
        <f t="shared" si="718"/>
        <v/>
      </c>
      <c r="FW44" s="81" t="str">
        <f t="shared" si="718"/>
        <v/>
      </c>
      <c r="FX44" s="81" t="str">
        <f t="shared" si="718"/>
        <v/>
      </c>
      <c r="FY44" s="81" t="str">
        <f t="shared" si="718"/>
        <v/>
      </c>
      <c r="FZ44" s="81" t="str">
        <f t="shared" si="718"/>
        <v/>
      </c>
      <c r="GA44" s="81" t="str">
        <f t="shared" si="718"/>
        <v/>
      </c>
      <c r="GB44" s="81" t="str">
        <f t="shared" si="718"/>
        <v/>
      </c>
      <c r="GC44" s="81" t="str">
        <f t="shared" si="718"/>
        <v/>
      </c>
      <c r="GD44" s="81" t="str">
        <f t="shared" si="719"/>
        <v/>
      </c>
      <c r="GE44" s="81" t="str">
        <f t="shared" si="719"/>
        <v/>
      </c>
      <c r="GF44" s="81" t="str">
        <f t="shared" si="719"/>
        <v/>
      </c>
      <c r="GG44" s="81" t="str">
        <f t="shared" si="719"/>
        <v/>
      </c>
      <c r="GH44" s="81" t="str">
        <f t="shared" si="719"/>
        <v/>
      </c>
      <c r="GI44" s="81" t="str">
        <f t="shared" si="719"/>
        <v/>
      </c>
      <c r="GJ44" s="81" t="str">
        <f t="shared" si="719"/>
        <v/>
      </c>
      <c r="GK44" s="81" t="str">
        <f t="shared" si="719"/>
        <v/>
      </c>
      <c r="GL44" s="81" t="str">
        <f t="shared" si="719"/>
        <v/>
      </c>
      <c r="GM44" s="81" t="str">
        <f t="shared" si="719"/>
        <v/>
      </c>
      <c r="GN44" s="81" t="str">
        <f t="shared" si="720"/>
        <v/>
      </c>
      <c r="GO44" s="81" t="str">
        <f t="shared" si="720"/>
        <v/>
      </c>
      <c r="GP44" s="81" t="str">
        <f t="shared" si="720"/>
        <v/>
      </c>
      <c r="GQ44" s="81" t="str">
        <f t="shared" si="720"/>
        <v/>
      </c>
      <c r="GR44" s="81" t="str">
        <f t="shared" si="720"/>
        <v/>
      </c>
      <c r="GS44" s="81" t="str">
        <f t="shared" si="720"/>
        <v/>
      </c>
      <c r="GT44" s="81" t="str">
        <f t="shared" si="720"/>
        <v/>
      </c>
      <c r="GU44" s="81" t="str">
        <f t="shared" si="720"/>
        <v/>
      </c>
      <c r="GV44" s="81" t="str">
        <f t="shared" si="720"/>
        <v/>
      </c>
      <c r="GW44" s="81" t="str">
        <f t="shared" si="720"/>
        <v/>
      </c>
      <c r="GX44" s="81" t="str">
        <f t="shared" si="721"/>
        <v/>
      </c>
      <c r="GY44" s="81" t="str">
        <f t="shared" si="721"/>
        <v/>
      </c>
      <c r="GZ44" s="81" t="str">
        <f t="shared" si="721"/>
        <v/>
      </c>
      <c r="HA44" s="81" t="str">
        <f t="shared" si="721"/>
        <v/>
      </c>
      <c r="HB44" s="81" t="str">
        <f t="shared" si="721"/>
        <v/>
      </c>
      <c r="HC44" s="81" t="str">
        <f t="shared" si="721"/>
        <v/>
      </c>
      <c r="HD44" s="81" t="str">
        <f t="shared" si="721"/>
        <v/>
      </c>
      <c r="HE44" s="81" t="str">
        <f t="shared" si="721"/>
        <v/>
      </c>
      <c r="HF44" s="81" t="str">
        <f t="shared" si="721"/>
        <v/>
      </c>
      <c r="HG44" s="81" t="str">
        <f t="shared" si="721"/>
        <v/>
      </c>
      <c r="HH44" s="81" t="str">
        <f t="shared" si="722"/>
        <v/>
      </c>
      <c r="HI44" s="81" t="str">
        <f t="shared" si="722"/>
        <v/>
      </c>
      <c r="HJ44" s="81" t="str">
        <f t="shared" si="722"/>
        <v/>
      </c>
      <c r="HK44" s="81" t="str">
        <f t="shared" si="722"/>
        <v/>
      </c>
      <c r="HL44" s="81" t="str">
        <f t="shared" si="722"/>
        <v/>
      </c>
      <c r="HM44" s="81" t="str">
        <f t="shared" si="722"/>
        <v/>
      </c>
      <c r="HN44" s="81" t="str">
        <f t="shared" si="722"/>
        <v/>
      </c>
      <c r="HO44" s="81" t="str">
        <f t="shared" si="722"/>
        <v/>
      </c>
      <c r="HP44" s="81" t="str">
        <f t="shared" si="722"/>
        <v/>
      </c>
      <c r="HQ44" s="81" t="str">
        <f t="shared" si="722"/>
        <v/>
      </c>
      <c r="HR44" s="81" t="str">
        <f t="shared" si="723"/>
        <v/>
      </c>
      <c r="HS44" s="81" t="str">
        <f t="shared" si="723"/>
        <v/>
      </c>
      <c r="HT44" s="81" t="str">
        <f t="shared" si="723"/>
        <v/>
      </c>
      <c r="HU44" s="81" t="str">
        <f t="shared" si="723"/>
        <v/>
      </c>
      <c r="HV44" s="81" t="str">
        <f t="shared" si="723"/>
        <v/>
      </c>
      <c r="HW44" s="81" t="str">
        <f t="shared" si="723"/>
        <v/>
      </c>
      <c r="HX44" s="81" t="str">
        <f t="shared" si="723"/>
        <v/>
      </c>
      <c r="HY44" s="81" t="str">
        <f t="shared" si="723"/>
        <v/>
      </c>
      <c r="HZ44" s="81" t="str">
        <f t="shared" si="723"/>
        <v/>
      </c>
      <c r="IA44" s="81" t="str">
        <f t="shared" si="723"/>
        <v/>
      </c>
      <c r="IB44" s="81" t="str">
        <f t="shared" si="724"/>
        <v/>
      </c>
      <c r="IC44" s="81" t="str">
        <f t="shared" si="724"/>
        <v/>
      </c>
      <c r="ID44" s="81" t="str">
        <f t="shared" si="724"/>
        <v/>
      </c>
      <c r="IE44" s="81" t="str">
        <f t="shared" si="724"/>
        <v/>
      </c>
      <c r="IF44" s="81" t="str">
        <f t="shared" si="724"/>
        <v/>
      </c>
      <c r="IG44" s="81" t="str">
        <f t="shared" si="724"/>
        <v/>
      </c>
      <c r="IH44" s="81" t="str">
        <f t="shared" si="724"/>
        <v/>
      </c>
      <c r="II44" s="81" t="str">
        <f t="shared" si="724"/>
        <v/>
      </c>
      <c r="IJ44" s="81" t="str">
        <f t="shared" si="724"/>
        <v/>
      </c>
      <c r="IK44" s="81" t="str">
        <f t="shared" si="724"/>
        <v/>
      </c>
      <c r="IL44" s="81" t="str">
        <f t="shared" si="725"/>
        <v/>
      </c>
      <c r="IM44" s="81" t="str">
        <f t="shared" si="725"/>
        <v/>
      </c>
      <c r="IN44" s="81" t="str">
        <f t="shared" si="725"/>
        <v/>
      </c>
      <c r="IO44" s="81" t="str">
        <f t="shared" si="725"/>
        <v/>
      </c>
      <c r="IP44" s="81" t="str">
        <f t="shared" si="725"/>
        <v/>
      </c>
      <c r="IQ44" s="81" t="str">
        <f t="shared" si="725"/>
        <v/>
      </c>
      <c r="IR44" s="81" t="str">
        <f t="shared" si="725"/>
        <v/>
      </c>
      <c r="IS44" s="81" t="str">
        <f t="shared" si="725"/>
        <v/>
      </c>
      <c r="IT44" s="81" t="str">
        <f t="shared" si="725"/>
        <v/>
      </c>
      <c r="IU44" s="81" t="str">
        <f t="shared" si="725"/>
        <v/>
      </c>
      <c r="IV44" s="81" t="str">
        <f t="shared" si="726"/>
        <v/>
      </c>
      <c r="IW44" s="81" t="str">
        <f t="shared" si="726"/>
        <v/>
      </c>
      <c r="IX44" s="81" t="str">
        <f t="shared" si="726"/>
        <v/>
      </c>
      <c r="IY44" s="81" t="str">
        <f t="shared" si="726"/>
        <v/>
      </c>
      <c r="IZ44" s="81" t="str">
        <f t="shared" si="726"/>
        <v/>
      </c>
      <c r="JA44" s="81" t="str">
        <f t="shared" si="726"/>
        <v/>
      </c>
      <c r="JB44" s="81" t="str">
        <f t="shared" si="726"/>
        <v/>
      </c>
      <c r="JC44" s="81" t="str">
        <f t="shared" si="726"/>
        <v/>
      </c>
      <c r="JD44" s="81" t="str">
        <f t="shared" si="726"/>
        <v/>
      </c>
      <c r="JE44" s="81" t="str">
        <f t="shared" si="726"/>
        <v/>
      </c>
      <c r="JF44" s="81" t="str">
        <f t="shared" si="727"/>
        <v/>
      </c>
      <c r="JG44" s="81" t="str">
        <f t="shared" si="727"/>
        <v/>
      </c>
      <c r="JH44" s="81" t="str">
        <f t="shared" si="727"/>
        <v/>
      </c>
      <c r="JI44" s="81" t="str">
        <f t="shared" si="727"/>
        <v/>
      </c>
      <c r="JJ44" s="81" t="str">
        <f t="shared" si="727"/>
        <v/>
      </c>
      <c r="JK44" s="81" t="str">
        <f t="shared" si="727"/>
        <v/>
      </c>
      <c r="JL44" s="81" t="str">
        <f t="shared" si="727"/>
        <v/>
      </c>
      <c r="JM44" s="81" t="str">
        <f t="shared" si="727"/>
        <v/>
      </c>
      <c r="JN44" s="81" t="str">
        <f t="shared" si="727"/>
        <v/>
      </c>
      <c r="JO44" s="81" t="str">
        <f t="shared" si="727"/>
        <v/>
      </c>
      <c r="JP44" s="81" t="str">
        <f t="shared" si="728"/>
        <v/>
      </c>
      <c r="JQ44" s="81" t="str">
        <f t="shared" si="728"/>
        <v/>
      </c>
      <c r="JR44" s="81" t="str">
        <f t="shared" si="728"/>
        <v/>
      </c>
      <c r="JS44" s="81" t="str">
        <f t="shared" si="728"/>
        <v/>
      </c>
      <c r="JT44" s="81" t="str">
        <f t="shared" si="728"/>
        <v/>
      </c>
      <c r="JU44" s="81" t="str">
        <f t="shared" si="728"/>
        <v/>
      </c>
      <c r="JV44" s="81" t="str">
        <f t="shared" si="728"/>
        <v/>
      </c>
      <c r="JW44" s="81" t="str">
        <f t="shared" si="728"/>
        <v/>
      </c>
      <c r="JX44" s="81" t="str">
        <f t="shared" si="728"/>
        <v/>
      </c>
      <c r="JY44" s="81" t="str">
        <f t="shared" si="728"/>
        <v/>
      </c>
      <c r="JZ44" s="81" t="str">
        <f t="shared" si="729"/>
        <v/>
      </c>
      <c r="KA44" s="81" t="str">
        <f t="shared" si="729"/>
        <v/>
      </c>
      <c r="KB44" s="81" t="str">
        <f t="shared" si="729"/>
        <v/>
      </c>
      <c r="KC44" s="81" t="str">
        <f t="shared" si="729"/>
        <v/>
      </c>
      <c r="KD44" s="81" t="str">
        <f t="shared" si="729"/>
        <v/>
      </c>
      <c r="KE44" s="81" t="str">
        <f t="shared" si="729"/>
        <v/>
      </c>
      <c r="KF44" s="81" t="str">
        <f t="shared" si="729"/>
        <v/>
      </c>
      <c r="KG44" s="81" t="str">
        <f t="shared" si="729"/>
        <v/>
      </c>
      <c r="KH44" s="81" t="str">
        <f t="shared" si="729"/>
        <v/>
      </c>
      <c r="KI44" s="81" t="str">
        <f t="shared" si="729"/>
        <v/>
      </c>
      <c r="KO44" s="54">
        <f t="shared" ref="KO44:KO61" si="746">+KO43+1</f>
        <v>3</v>
      </c>
      <c r="KP44" s="79" t="str">
        <f t="shared" si="743"/>
        <v/>
      </c>
      <c r="KQ44" s="79" t="str">
        <f t="shared" si="730"/>
        <v/>
      </c>
      <c r="KR44" s="79" t="str">
        <f t="shared" si="730"/>
        <v/>
      </c>
      <c r="KS44" s="79" t="str">
        <f t="shared" si="730"/>
        <v/>
      </c>
      <c r="KT44" s="79" t="str">
        <f t="shared" si="730"/>
        <v/>
      </c>
      <c r="KU44" s="79" t="str">
        <f t="shared" si="730"/>
        <v/>
      </c>
      <c r="KV44" s="79" t="str">
        <f t="shared" si="730"/>
        <v/>
      </c>
      <c r="KW44" s="79" t="str">
        <f t="shared" si="730"/>
        <v/>
      </c>
      <c r="KX44" s="79" t="str">
        <f t="shared" si="730"/>
        <v/>
      </c>
      <c r="KY44" s="79" t="str">
        <f t="shared" si="730"/>
        <v/>
      </c>
      <c r="KZ44" s="79" t="str">
        <f t="shared" si="730"/>
        <v/>
      </c>
      <c r="LA44" s="79" t="str">
        <f t="shared" si="730"/>
        <v/>
      </c>
      <c r="LB44" s="79" t="str">
        <f t="shared" si="730"/>
        <v/>
      </c>
      <c r="LC44" s="79" t="str">
        <f t="shared" si="730"/>
        <v/>
      </c>
      <c r="LD44" s="79" t="str">
        <f t="shared" si="730"/>
        <v/>
      </c>
      <c r="LE44" s="79" t="str">
        <f t="shared" si="730"/>
        <v/>
      </c>
      <c r="LF44" s="79" t="str">
        <f t="shared" si="730"/>
        <v/>
      </c>
      <c r="LG44" s="79" t="str">
        <f t="shared" si="731"/>
        <v/>
      </c>
      <c r="LH44" s="79" t="str">
        <f t="shared" si="731"/>
        <v/>
      </c>
      <c r="LI44" s="79" t="str">
        <f t="shared" si="731"/>
        <v/>
      </c>
      <c r="LJ44" s="79" t="str">
        <f t="shared" si="731"/>
        <v/>
      </c>
      <c r="LK44" s="79" t="str">
        <f t="shared" si="731"/>
        <v/>
      </c>
      <c r="LL44" s="79" t="str">
        <f t="shared" si="731"/>
        <v/>
      </c>
      <c r="LM44" s="79" t="str">
        <f t="shared" si="731"/>
        <v/>
      </c>
      <c r="LN44" s="79" t="str">
        <f t="shared" si="731"/>
        <v/>
      </c>
      <c r="LO44" s="79" t="str">
        <f t="shared" si="731"/>
        <v/>
      </c>
      <c r="LP44" s="79" t="str">
        <f t="shared" si="731"/>
        <v/>
      </c>
      <c r="LQ44" s="79" t="str">
        <f t="shared" si="731"/>
        <v/>
      </c>
      <c r="LR44" s="79" t="str">
        <f t="shared" si="731"/>
        <v/>
      </c>
      <c r="LS44" s="79" t="str">
        <f t="shared" si="731"/>
        <v/>
      </c>
      <c r="LT44" s="79" t="str">
        <f t="shared" si="731"/>
        <v/>
      </c>
      <c r="LU44" s="79" t="str">
        <f t="shared" si="731"/>
        <v/>
      </c>
      <c r="LV44" s="79" t="str">
        <f t="shared" si="731"/>
        <v/>
      </c>
      <c r="LW44" s="79" t="str">
        <f t="shared" si="732"/>
        <v/>
      </c>
      <c r="LX44" s="79" t="str">
        <f t="shared" si="732"/>
        <v/>
      </c>
      <c r="LY44" s="79" t="str">
        <f t="shared" si="732"/>
        <v/>
      </c>
      <c r="LZ44" s="79" t="str">
        <f t="shared" si="732"/>
        <v/>
      </c>
      <c r="MA44" s="79" t="str">
        <f t="shared" si="732"/>
        <v/>
      </c>
      <c r="MB44" s="79" t="str">
        <f t="shared" si="732"/>
        <v/>
      </c>
      <c r="MC44" s="79" t="str">
        <f t="shared" si="732"/>
        <v/>
      </c>
      <c r="MD44" s="79" t="str">
        <f t="shared" si="732"/>
        <v/>
      </c>
      <c r="ME44" s="79" t="str">
        <f t="shared" si="732"/>
        <v/>
      </c>
      <c r="MF44" s="79" t="str">
        <f t="shared" si="732"/>
        <v/>
      </c>
      <c r="MG44" s="79" t="str">
        <f t="shared" si="732"/>
        <v/>
      </c>
      <c r="MH44" s="79" t="str">
        <f t="shared" si="732"/>
        <v/>
      </c>
      <c r="MI44" s="79" t="str">
        <f t="shared" si="732"/>
        <v/>
      </c>
      <c r="MJ44" s="79" t="str">
        <f t="shared" si="732"/>
        <v/>
      </c>
      <c r="MK44" s="79" t="str">
        <f t="shared" si="732"/>
        <v/>
      </c>
      <c r="ML44" s="79" t="str">
        <f t="shared" si="732"/>
        <v/>
      </c>
      <c r="MM44" s="79" t="str">
        <f t="shared" si="733"/>
        <v/>
      </c>
      <c r="MN44" s="79" t="str">
        <f t="shared" si="733"/>
        <v/>
      </c>
      <c r="MO44" s="79" t="str">
        <f t="shared" si="733"/>
        <v/>
      </c>
      <c r="MP44" s="79" t="str">
        <f t="shared" si="733"/>
        <v/>
      </c>
      <c r="MQ44" s="79" t="str">
        <f t="shared" si="733"/>
        <v/>
      </c>
      <c r="MR44" s="79" t="str">
        <f t="shared" si="733"/>
        <v/>
      </c>
      <c r="MS44" s="79" t="str">
        <f t="shared" si="733"/>
        <v/>
      </c>
      <c r="MT44" s="79" t="str">
        <f t="shared" si="733"/>
        <v/>
      </c>
      <c r="MU44" s="79" t="str">
        <f t="shared" si="733"/>
        <v/>
      </c>
      <c r="MV44" s="79" t="str">
        <f t="shared" si="733"/>
        <v/>
      </c>
      <c r="MW44" s="79" t="str">
        <f t="shared" si="733"/>
        <v/>
      </c>
      <c r="MX44" s="79" t="str">
        <f t="shared" si="733"/>
        <v/>
      </c>
      <c r="MY44" s="79" t="str">
        <f t="shared" si="733"/>
        <v/>
      </c>
      <c r="MZ44" s="79" t="str">
        <f t="shared" si="733"/>
        <v/>
      </c>
      <c r="NA44" s="79" t="str">
        <f t="shared" si="733"/>
        <v/>
      </c>
      <c r="NB44" s="79" t="str">
        <f t="shared" si="733"/>
        <v/>
      </c>
      <c r="NC44" s="79" t="str">
        <f t="shared" si="734"/>
        <v/>
      </c>
      <c r="ND44" s="79" t="str">
        <f t="shared" si="734"/>
        <v/>
      </c>
      <c r="NE44" s="79" t="str">
        <f t="shared" si="734"/>
        <v/>
      </c>
      <c r="NF44" s="79" t="str">
        <f t="shared" si="734"/>
        <v/>
      </c>
      <c r="NG44" s="79" t="str">
        <f t="shared" si="734"/>
        <v/>
      </c>
      <c r="NH44" s="79" t="str">
        <f t="shared" si="734"/>
        <v/>
      </c>
      <c r="NI44" s="79" t="str">
        <f t="shared" si="734"/>
        <v/>
      </c>
      <c r="NJ44" s="79" t="str">
        <f t="shared" si="734"/>
        <v/>
      </c>
      <c r="NK44" s="79" t="str">
        <f t="shared" si="734"/>
        <v/>
      </c>
      <c r="NL44" s="79" t="str">
        <f t="shared" si="734"/>
        <v/>
      </c>
      <c r="NM44" s="79" t="str">
        <f t="shared" si="734"/>
        <v/>
      </c>
      <c r="NN44" s="79" t="str">
        <f t="shared" si="734"/>
        <v/>
      </c>
      <c r="NO44" s="79" t="str">
        <f t="shared" si="734"/>
        <v/>
      </c>
      <c r="NP44" s="79" t="str">
        <f t="shared" si="734"/>
        <v/>
      </c>
      <c r="NQ44" s="79" t="str">
        <f t="shared" si="734"/>
        <v/>
      </c>
      <c r="NR44" s="79" t="str">
        <f t="shared" si="734"/>
        <v/>
      </c>
      <c r="NS44" s="79" t="str">
        <f t="shared" si="735"/>
        <v/>
      </c>
      <c r="NT44" s="79" t="str">
        <f t="shared" si="735"/>
        <v/>
      </c>
      <c r="NU44" s="79" t="str">
        <f t="shared" si="735"/>
        <v/>
      </c>
      <c r="NV44" s="79" t="str">
        <f t="shared" si="735"/>
        <v/>
      </c>
      <c r="NW44" s="79" t="str">
        <f t="shared" si="735"/>
        <v/>
      </c>
      <c r="NX44" s="79" t="str">
        <f t="shared" si="735"/>
        <v/>
      </c>
      <c r="NY44" s="79" t="str">
        <f t="shared" si="735"/>
        <v/>
      </c>
      <c r="NZ44" s="79" t="str">
        <f t="shared" si="735"/>
        <v/>
      </c>
      <c r="OA44" s="79" t="str">
        <f t="shared" si="735"/>
        <v/>
      </c>
      <c r="OB44" s="79" t="str">
        <f t="shared" si="735"/>
        <v/>
      </c>
      <c r="OC44" s="79" t="str">
        <f t="shared" si="735"/>
        <v/>
      </c>
      <c r="OD44" s="79" t="str">
        <f t="shared" si="735"/>
        <v/>
      </c>
      <c r="OE44" s="79" t="str">
        <f t="shared" si="735"/>
        <v/>
      </c>
      <c r="OF44" s="79" t="str">
        <f t="shared" si="735"/>
        <v/>
      </c>
      <c r="OG44" s="79" t="str">
        <f t="shared" si="735"/>
        <v/>
      </c>
      <c r="OH44" s="79" t="str">
        <f t="shared" si="735"/>
        <v/>
      </c>
      <c r="OI44" s="79" t="str">
        <f t="shared" si="736"/>
        <v/>
      </c>
      <c r="OJ44" s="79" t="str">
        <f t="shared" si="736"/>
        <v/>
      </c>
      <c r="OK44" s="79" t="str">
        <f t="shared" si="736"/>
        <v/>
      </c>
      <c r="OL44" s="79" t="str">
        <f t="shared" si="736"/>
        <v/>
      </c>
      <c r="OM44" s="79" t="str">
        <f t="shared" si="736"/>
        <v/>
      </c>
      <c r="ON44" s="79" t="str">
        <f t="shared" si="736"/>
        <v/>
      </c>
      <c r="OO44" s="79" t="str">
        <f t="shared" si="736"/>
        <v/>
      </c>
      <c r="OP44" s="79" t="str">
        <f t="shared" si="736"/>
        <v/>
      </c>
      <c r="OQ44" s="79" t="str">
        <f t="shared" si="736"/>
        <v/>
      </c>
      <c r="OR44" s="79" t="str">
        <f t="shared" si="736"/>
        <v/>
      </c>
      <c r="OS44" s="79" t="str">
        <f t="shared" si="736"/>
        <v/>
      </c>
      <c r="OT44" s="79" t="str">
        <f t="shared" si="736"/>
        <v/>
      </c>
      <c r="OU44" s="79" t="str">
        <f t="shared" si="736"/>
        <v/>
      </c>
      <c r="OV44" s="79" t="str">
        <f t="shared" si="736"/>
        <v/>
      </c>
      <c r="OW44" s="79" t="str">
        <f t="shared" si="736"/>
        <v/>
      </c>
      <c r="OX44" s="79" t="str">
        <f t="shared" si="736"/>
        <v/>
      </c>
      <c r="OY44" s="79" t="str">
        <f t="shared" si="737"/>
        <v/>
      </c>
      <c r="OZ44" s="79" t="str">
        <f t="shared" si="737"/>
        <v/>
      </c>
      <c r="PA44" s="79" t="str">
        <f t="shared" si="737"/>
        <v/>
      </c>
      <c r="PB44" s="79" t="str">
        <f t="shared" si="737"/>
        <v/>
      </c>
      <c r="PC44" s="79" t="str">
        <f t="shared" si="737"/>
        <v/>
      </c>
      <c r="PD44" s="79" t="str">
        <f t="shared" si="737"/>
        <v/>
      </c>
      <c r="PE44" s="79" t="str">
        <f t="shared" si="737"/>
        <v/>
      </c>
      <c r="PF44" s="79" t="str">
        <f t="shared" si="737"/>
        <v/>
      </c>
      <c r="PG44" s="79" t="str">
        <f t="shared" si="737"/>
        <v/>
      </c>
      <c r="PH44" s="79" t="str">
        <f t="shared" si="737"/>
        <v/>
      </c>
      <c r="PI44" s="79" t="str">
        <f t="shared" si="737"/>
        <v/>
      </c>
      <c r="PJ44" s="79" t="str">
        <f t="shared" si="737"/>
        <v/>
      </c>
      <c r="PK44" s="79" t="str">
        <f t="shared" si="737"/>
        <v/>
      </c>
      <c r="PL44" s="79" t="str">
        <f t="shared" si="737"/>
        <v/>
      </c>
      <c r="PM44" s="79" t="str">
        <f t="shared" si="737"/>
        <v/>
      </c>
      <c r="PN44" s="79" t="str">
        <f t="shared" si="737"/>
        <v/>
      </c>
      <c r="PO44" s="79" t="str">
        <f t="shared" si="738"/>
        <v/>
      </c>
      <c r="PP44" s="79" t="str">
        <f t="shared" si="738"/>
        <v/>
      </c>
      <c r="PQ44" s="79" t="str">
        <f t="shared" si="738"/>
        <v/>
      </c>
      <c r="PR44" s="79" t="str">
        <f t="shared" si="738"/>
        <v/>
      </c>
      <c r="PS44" s="79" t="str">
        <f t="shared" si="738"/>
        <v/>
      </c>
      <c r="PT44" s="79" t="str">
        <f t="shared" si="738"/>
        <v/>
      </c>
      <c r="PU44" s="79" t="str">
        <f t="shared" si="738"/>
        <v/>
      </c>
      <c r="PV44" s="79" t="str">
        <f t="shared" si="738"/>
        <v/>
      </c>
      <c r="PW44" s="79" t="str">
        <f t="shared" si="738"/>
        <v/>
      </c>
      <c r="PX44" s="79" t="str">
        <f t="shared" si="738"/>
        <v/>
      </c>
      <c r="PY44" s="79" t="str">
        <f t="shared" si="738"/>
        <v/>
      </c>
      <c r="PZ44" s="79" t="str">
        <f t="shared" si="738"/>
        <v/>
      </c>
      <c r="QA44" s="79" t="str">
        <f t="shared" si="738"/>
        <v/>
      </c>
      <c r="QB44" s="79" t="str">
        <f t="shared" si="738"/>
        <v/>
      </c>
      <c r="QC44" s="79" t="str">
        <f t="shared" si="738"/>
        <v/>
      </c>
      <c r="QD44" s="79" t="str">
        <f t="shared" si="738"/>
        <v/>
      </c>
      <c r="QE44" s="79" t="str">
        <f t="shared" si="739"/>
        <v/>
      </c>
      <c r="QF44" s="79" t="str">
        <f t="shared" si="739"/>
        <v/>
      </c>
      <c r="QG44" s="79" t="str">
        <f t="shared" si="739"/>
        <v/>
      </c>
      <c r="QH44" s="79" t="str">
        <f t="shared" si="739"/>
        <v/>
      </c>
      <c r="QI44" s="79" t="str">
        <f t="shared" si="739"/>
        <v/>
      </c>
      <c r="QJ44" s="79" t="str">
        <f t="shared" si="739"/>
        <v/>
      </c>
      <c r="QK44" s="79" t="str">
        <f t="shared" si="739"/>
        <v/>
      </c>
      <c r="QL44" s="79" t="str">
        <f t="shared" si="739"/>
        <v/>
      </c>
      <c r="QM44" s="79" t="str">
        <f t="shared" si="739"/>
        <v/>
      </c>
      <c r="QN44" s="79" t="str">
        <f t="shared" si="739"/>
        <v/>
      </c>
      <c r="QO44" s="79" t="str">
        <f t="shared" si="739"/>
        <v/>
      </c>
      <c r="QP44" s="79" t="str">
        <f t="shared" si="739"/>
        <v/>
      </c>
      <c r="QQ44" s="79" t="str">
        <f t="shared" si="739"/>
        <v/>
      </c>
      <c r="QR44" s="79" t="str">
        <f t="shared" si="739"/>
        <v/>
      </c>
      <c r="QS44" s="79" t="str">
        <f t="shared" si="739"/>
        <v/>
      </c>
      <c r="QT44" s="79" t="str">
        <f t="shared" si="739"/>
        <v/>
      </c>
      <c r="QU44" s="79" t="str">
        <f t="shared" si="740"/>
        <v/>
      </c>
      <c r="QV44" s="79" t="str">
        <f t="shared" si="740"/>
        <v/>
      </c>
      <c r="QW44" s="79" t="str">
        <f t="shared" si="740"/>
        <v/>
      </c>
      <c r="QX44" s="79" t="str">
        <f t="shared" si="740"/>
        <v/>
      </c>
      <c r="QY44" s="79" t="str">
        <f t="shared" si="740"/>
        <v/>
      </c>
      <c r="QZ44" s="79" t="str">
        <f t="shared" si="740"/>
        <v/>
      </c>
      <c r="RA44" s="79" t="str">
        <f t="shared" si="740"/>
        <v/>
      </c>
      <c r="RB44" s="79" t="str">
        <f t="shared" si="740"/>
        <v/>
      </c>
      <c r="RC44" s="79" t="str">
        <f t="shared" si="740"/>
        <v/>
      </c>
      <c r="RD44" s="79" t="str">
        <f t="shared" si="740"/>
        <v/>
      </c>
      <c r="RE44" s="79" t="str">
        <f t="shared" si="740"/>
        <v/>
      </c>
      <c r="RF44" s="79" t="str">
        <f t="shared" si="740"/>
        <v/>
      </c>
      <c r="RG44" s="79" t="str">
        <f t="shared" si="740"/>
        <v/>
      </c>
      <c r="RH44" s="79" t="str">
        <f t="shared" si="740"/>
        <v/>
      </c>
      <c r="RI44" s="79" t="str">
        <f t="shared" si="740"/>
        <v/>
      </c>
      <c r="RJ44" s="79" t="str">
        <f t="shared" si="740"/>
        <v/>
      </c>
      <c r="RK44" s="79" t="str">
        <f t="shared" si="741"/>
        <v/>
      </c>
      <c r="RL44" s="79" t="str">
        <f t="shared" si="741"/>
        <v/>
      </c>
      <c r="RM44" s="79" t="str">
        <f t="shared" si="741"/>
        <v/>
      </c>
      <c r="RN44" s="79" t="str">
        <f t="shared" si="741"/>
        <v/>
      </c>
      <c r="RO44" s="79" t="str">
        <f t="shared" si="741"/>
        <v/>
      </c>
      <c r="RP44" s="79" t="str">
        <f t="shared" si="741"/>
        <v/>
      </c>
      <c r="RQ44" s="79" t="str">
        <f t="shared" si="741"/>
        <v/>
      </c>
      <c r="RR44" s="79" t="str">
        <f t="shared" si="741"/>
        <v/>
      </c>
      <c r="RS44" s="79" t="str">
        <f t="shared" si="741"/>
        <v/>
      </c>
      <c r="RT44" s="79" t="str">
        <f t="shared" si="741"/>
        <v/>
      </c>
      <c r="RU44" s="79" t="str">
        <f t="shared" si="741"/>
        <v/>
      </c>
      <c r="RV44" s="79" t="str">
        <f t="shared" si="741"/>
        <v/>
      </c>
      <c r="RW44" s="79" t="str">
        <f t="shared" si="741"/>
        <v/>
      </c>
    </row>
    <row r="45" spans="1:491" ht="19.5" thickBot="1" x14ac:dyDescent="0.35">
      <c r="A45" s="6"/>
      <c r="B45" s="5" t="s">
        <v>45</v>
      </c>
      <c r="D45" s="174"/>
      <c r="E45" s="181" t="s">
        <v>47</v>
      </c>
      <c r="F45" s="182"/>
      <c r="G45" s="182"/>
      <c r="H45" s="182"/>
      <c r="I45" s="182"/>
      <c r="J45" s="182"/>
      <c r="K45" s="182"/>
      <c r="L45" s="182"/>
      <c r="M45" s="183"/>
      <c r="O45" s="31"/>
      <c r="BF45" s="54">
        <v>10</v>
      </c>
      <c r="BG45" s="91" t="str">
        <f t="shared" ref="BG45:BZ45" si="747">INDEX(input,BG$10,$BF20)</f>
        <v/>
      </c>
      <c r="BH45" s="92" t="str">
        <f t="shared" si="747"/>
        <v/>
      </c>
      <c r="BI45" s="92" t="str">
        <f t="shared" si="747"/>
        <v/>
      </c>
      <c r="BJ45" s="92" t="str">
        <f t="shared" si="747"/>
        <v/>
      </c>
      <c r="BK45" s="92" t="str">
        <f t="shared" si="747"/>
        <v/>
      </c>
      <c r="BL45" s="92" t="str">
        <f t="shared" si="747"/>
        <v/>
      </c>
      <c r="BM45" s="92" t="str">
        <f t="shared" si="747"/>
        <v/>
      </c>
      <c r="BN45" s="92" t="str">
        <f t="shared" si="747"/>
        <v/>
      </c>
      <c r="BO45" s="92" t="str">
        <f t="shared" si="747"/>
        <v/>
      </c>
      <c r="BP45" s="92" t="str">
        <f t="shared" si="747"/>
        <v/>
      </c>
      <c r="BQ45" s="92" t="str">
        <f t="shared" si="747"/>
        <v/>
      </c>
      <c r="BR45" s="92" t="str">
        <f t="shared" si="747"/>
        <v/>
      </c>
      <c r="BS45" s="92" t="str">
        <f t="shared" si="747"/>
        <v/>
      </c>
      <c r="BT45" s="92" t="str">
        <f t="shared" si="747"/>
        <v/>
      </c>
      <c r="BU45" s="92" t="str">
        <f t="shared" si="747"/>
        <v/>
      </c>
      <c r="BV45" s="92" t="str">
        <f t="shared" si="747"/>
        <v/>
      </c>
      <c r="BW45" s="92" t="str">
        <f t="shared" si="747"/>
        <v/>
      </c>
      <c r="BX45" s="92" t="str">
        <f t="shared" si="747"/>
        <v/>
      </c>
      <c r="BY45" s="92" t="str">
        <f t="shared" si="747"/>
        <v/>
      </c>
      <c r="BZ45" s="93" t="str">
        <f t="shared" si="747"/>
        <v/>
      </c>
      <c r="CB45" s="54">
        <v>10</v>
      </c>
      <c r="CC45" s="71" t="str">
        <f t="shared" si="690"/>
        <v/>
      </c>
      <c r="CD45" s="72" t="str">
        <f t="shared" si="667"/>
        <v/>
      </c>
      <c r="CE45" s="72" t="str">
        <f t="shared" si="668"/>
        <v/>
      </c>
      <c r="CF45" s="72" t="str">
        <f t="shared" si="669"/>
        <v/>
      </c>
      <c r="CG45" s="72" t="str">
        <f t="shared" si="670"/>
        <v/>
      </c>
      <c r="CH45" s="72" t="str">
        <f t="shared" si="671"/>
        <v/>
      </c>
      <c r="CI45" s="72" t="str">
        <f t="shared" si="672"/>
        <v/>
      </c>
      <c r="CJ45" s="72" t="str">
        <f t="shared" si="673"/>
        <v/>
      </c>
      <c r="CK45" s="72" t="str">
        <f t="shared" si="674"/>
        <v/>
      </c>
      <c r="CL45" s="72" t="str">
        <f t="shared" si="675"/>
        <v/>
      </c>
      <c r="CM45" s="72" t="str">
        <f t="shared" si="676"/>
        <v/>
      </c>
      <c r="CN45" s="72" t="str">
        <f t="shared" si="677"/>
        <v/>
      </c>
      <c r="CO45" s="72" t="str">
        <f t="shared" si="678"/>
        <v/>
      </c>
      <c r="CP45" s="72" t="str">
        <f t="shared" si="679"/>
        <v/>
      </c>
      <c r="CQ45" s="72" t="str">
        <f t="shared" si="680"/>
        <v/>
      </c>
      <c r="CR45" s="72" t="str">
        <f t="shared" si="681"/>
        <v/>
      </c>
      <c r="CS45" s="72" t="str">
        <f t="shared" si="682"/>
        <v/>
      </c>
      <c r="CT45" s="72" t="str">
        <f t="shared" si="683"/>
        <v/>
      </c>
      <c r="CU45" s="72" t="str">
        <f t="shared" si="684"/>
        <v/>
      </c>
      <c r="CV45" s="73" t="str">
        <f t="shared" si="685"/>
        <v/>
      </c>
      <c r="DA45" s="54">
        <f t="shared" si="745"/>
        <v>5</v>
      </c>
      <c r="DB45" s="81" t="str">
        <f t="shared" si="711"/>
        <v/>
      </c>
      <c r="DC45" s="81" t="str">
        <f t="shared" si="711"/>
        <v/>
      </c>
      <c r="DD45" s="81" t="str">
        <f t="shared" si="711"/>
        <v/>
      </c>
      <c r="DE45" s="81" t="str">
        <f t="shared" si="711"/>
        <v/>
      </c>
      <c r="DF45" s="81" t="str">
        <f t="shared" si="711"/>
        <v/>
      </c>
      <c r="DG45" s="81" t="str">
        <f t="shared" si="711"/>
        <v/>
      </c>
      <c r="DH45" s="81" t="str">
        <f t="shared" si="711"/>
        <v/>
      </c>
      <c r="DI45" s="81" t="str">
        <f t="shared" si="711"/>
        <v/>
      </c>
      <c r="DJ45" s="81" t="str">
        <f t="shared" si="711"/>
        <v/>
      </c>
      <c r="DK45" s="81" t="str">
        <f t="shared" si="711"/>
        <v/>
      </c>
      <c r="DL45" s="81" t="str">
        <f t="shared" si="712"/>
        <v/>
      </c>
      <c r="DM45" s="81" t="str">
        <f t="shared" si="712"/>
        <v/>
      </c>
      <c r="DN45" s="81" t="str">
        <f t="shared" si="712"/>
        <v/>
      </c>
      <c r="DO45" s="81" t="str">
        <f t="shared" si="712"/>
        <v/>
      </c>
      <c r="DP45" s="81" t="str">
        <f t="shared" si="712"/>
        <v/>
      </c>
      <c r="DQ45" s="81" t="str">
        <f t="shared" si="712"/>
        <v/>
      </c>
      <c r="DR45" s="81" t="str">
        <f t="shared" si="712"/>
        <v/>
      </c>
      <c r="DS45" s="81" t="str">
        <f t="shared" si="712"/>
        <v/>
      </c>
      <c r="DT45" s="81" t="str">
        <f t="shared" si="712"/>
        <v/>
      </c>
      <c r="DU45" s="81" t="str">
        <f t="shared" si="712"/>
        <v/>
      </c>
      <c r="DV45" s="81" t="str">
        <f t="shared" si="713"/>
        <v/>
      </c>
      <c r="DW45" s="81" t="str">
        <f t="shared" si="713"/>
        <v/>
      </c>
      <c r="DX45" s="81" t="str">
        <f t="shared" si="713"/>
        <v/>
      </c>
      <c r="DY45" s="81" t="str">
        <f t="shared" si="713"/>
        <v/>
      </c>
      <c r="DZ45" s="81" t="str">
        <f t="shared" si="713"/>
        <v/>
      </c>
      <c r="EA45" s="81" t="str">
        <f t="shared" si="713"/>
        <v/>
      </c>
      <c r="EB45" s="81" t="str">
        <f t="shared" si="713"/>
        <v/>
      </c>
      <c r="EC45" s="81" t="str">
        <f t="shared" si="713"/>
        <v/>
      </c>
      <c r="ED45" s="81" t="str">
        <f t="shared" si="713"/>
        <v/>
      </c>
      <c r="EE45" s="81" t="str">
        <f t="shared" si="713"/>
        <v/>
      </c>
      <c r="EF45" s="81" t="str">
        <f t="shared" si="714"/>
        <v/>
      </c>
      <c r="EG45" s="81" t="str">
        <f t="shared" si="714"/>
        <v/>
      </c>
      <c r="EH45" s="81" t="str">
        <f t="shared" si="714"/>
        <v/>
      </c>
      <c r="EI45" s="81" t="str">
        <f t="shared" si="714"/>
        <v/>
      </c>
      <c r="EJ45" s="81" t="str">
        <f t="shared" si="714"/>
        <v/>
      </c>
      <c r="EK45" s="81" t="str">
        <f t="shared" si="714"/>
        <v/>
      </c>
      <c r="EL45" s="81" t="str">
        <f t="shared" si="714"/>
        <v/>
      </c>
      <c r="EM45" s="81" t="str">
        <f t="shared" si="714"/>
        <v/>
      </c>
      <c r="EN45" s="81" t="str">
        <f t="shared" si="714"/>
        <v/>
      </c>
      <c r="EO45" s="81" t="str">
        <f t="shared" si="714"/>
        <v/>
      </c>
      <c r="EP45" s="81" t="str">
        <f t="shared" si="715"/>
        <v/>
      </c>
      <c r="EQ45" s="81" t="str">
        <f t="shared" si="715"/>
        <v/>
      </c>
      <c r="ER45" s="81" t="str">
        <f t="shared" si="715"/>
        <v/>
      </c>
      <c r="ES45" s="81" t="str">
        <f t="shared" si="715"/>
        <v/>
      </c>
      <c r="ET45" s="81" t="str">
        <f t="shared" si="715"/>
        <v/>
      </c>
      <c r="EU45" s="81" t="str">
        <f t="shared" si="715"/>
        <v/>
      </c>
      <c r="EV45" s="81" t="str">
        <f t="shared" si="715"/>
        <v/>
      </c>
      <c r="EW45" s="81" t="str">
        <f t="shared" si="715"/>
        <v/>
      </c>
      <c r="EX45" s="81" t="str">
        <f t="shared" si="715"/>
        <v/>
      </c>
      <c r="EY45" s="81" t="str">
        <f t="shared" si="715"/>
        <v/>
      </c>
      <c r="EZ45" s="81" t="str">
        <f t="shared" si="716"/>
        <v/>
      </c>
      <c r="FA45" s="81" t="str">
        <f t="shared" si="716"/>
        <v/>
      </c>
      <c r="FB45" s="81" t="str">
        <f t="shared" si="716"/>
        <v/>
      </c>
      <c r="FC45" s="81" t="str">
        <f t="shared" si="716"/>
        <v/>
      </c>
      <c r="FD45" s="81" t="str">
        <f t="shared" si="716"/>
        <v/>
      </c>
      <c r="FE45" s="81" t="str">
        <f t="shared" si="716"/>
        <v/>
      </c>
      <c r="FF45" s="81" t="str">
        <f t="shared" si="716"/>
        <v/>
      </c>
      <c r="FG45" s="81" t="str">
        <f t="shared" si="716"/>
        <v/>
      </c>
      <c r="FH45" s="81" t="str">
        <f t="shared" si="716"/>
        <v/>
      </c>
      <c r="FI45" s="81" t="str">
        <f t="shared" si="716"/>
        <v/>
      </c>
      <c r="FJ45" s="81" t="str">
        <f t="shared" si="717"/>
        <v/>
      </c>
      <c r="FK45" s="81" t="str">
        <f t="shared" si="717"/>
        <v/>
      </c>
      <c r="FL45" s="81" t="str">
        <f t="shared" si="717"/>
        <v/>
      </c>
      <c r="FM45" s="81" t="str">
        <f t="shared" si="717"/>
        <v/>
      </c>
      <c r="FN45" s="81" t="str">
        <f t="shared" si="717"/>
        <v/>
      </c>
      <c r="FO45" s="81" t="str">
        <f t="shared" si="717"/>
        <v/>
      </c>
      <c r="FP45" s="81" t="str">
        <f t="shared" si="717"/>
        <v/>
      </c>
      <c r="FQ45" s="81" t="str">
        <f t="shared" si="717"/>
        <v/>
      </c>
      <c r="FR45" s="81" t="str">
        <f t="shared" si="717"/>
        <v/>
      </c>
      <c r="FS45" s="81" t="str">
        <f t="shared" si="717"/>
        <v/>
      </c>
      <c r="FT45" s="81" t="str">
        <f t="shared" si="718"/>
        <v/>
      </c>
      <c r="FU45" s="81" t="str">
        <f t="shared" si="718"/>
        <v/>
      </c>
      <c r="FV45" s="81" t="str">
        <f t="shared" si="718"/>
        <v/>
      </c>
      <c r="FW45" s="81" t="str">
        <f t="shared" si="718"/>
        <v/>
      </c>
      <c r="FX45" s="81" t="str">
        <f t="shared" si="718"/>
        <v/>
      </c>
      <c r="FY45" s="81" t="str">
        <f t="shared" si="718"/>
        <v/>
      </c>
      <c r="FZ45" s="81" t="str">
        <f t="shared" si="718"/>
        <v/>
      </c>
      <c r="GA45" s="81" t="str">
        <f t="shared" si="718"/>
        <v/>
      </c>
      <c r="GB45" s="81" t="str">
        <f t="shared" si="718"/>
        <v/>
      </c>
      <c r="GC45" s="81" t="str">
        <f t="shared" si="718"/>
        <v/>
      </c>
      <c r="GD45" s="81" t="str">
        <f t="shared" si="719"/>
        <v/>
      </c>
      <c r="GE45" s="81" t="str">
        <f t="shared" si="719"/>
        <v/>
      </c>
      <c r="GF45" s="81" t="str">
        <f t="shared" si="719"/>
        <v/>
      </c>
      <c r="GG45" s="81" t="str">
        <f t="shared" si="719"/>
        <v/>
      </c>
      <c r="GH45" s="81" t="str">
        <f t="shared" si="719"/>
        <v/>
      </c>
      <c r="GI45" s="81" t="str">
        <f t="shared" si="719"/>
        <v/>
      </c>
      <c r="GJ45" s="81" t="str">
        <f t="shared" si="719"/>
        <v/>
      </c>
      <c r="GK45" s="81" t="str">
        <f t="shared" si="719"/>
        <v/>
      </c>
      <c r="GL45" s="81" t="str">
        <f t="shared" si="719"/>
        <v/>
      </c>
      <c r="GM45" s="81" t="str">
        <f t="shared" si="719"/>
        <v/>
      </c>
      <c r="GN45" s="81" t="str">
        <f t="shared" si="720"/>
        <v/>
      </c>
      <c r="GO45" s="81" t="str">
        <f t="shared" si="720"/>
        <v/>
      </c>
      <c r="GP45" s="81" t="str">
        <f t="shared" si="720"/>
        <v/>
      </c>
      <c r="GQ45" s="81" t="str">
        <f t="shared" si="720"/>
        <v/>
      </c>
      <c r="GR45" s="81" t="str">
        <f t="shared" si="720"/>
        <v/>
      </c>
      <c r="GS45" s="81" t="str">
        <f t="shared" si="720"/>
        <v/>
      </c>
      <c r="GT45" s="81" t="str">
        <f t="shared" si="720"/>
        <v/>
      </c>
      <c r="GU45" s="81" t="str">
        <f t="shared" si="720"/>
        <v/>
      </c>
      <c r="GV45" s="81" t="str">
        <f t="shared" si="720"/>
        <v/>
      </c>
      <c r="GW45" s="81" t="str">
        <f t="shared" si="720"/>
        <v/>
      </c>
      <c r="GX45" s="81" t="str">
        <f t="shared" si="721"/>
        <v/>
      </c>
      <c r="GY45" s="81" t="str">
        <f t="shared" si="721"/>
        <v/>
      </c>
      <c r="GZ45" s="81" t="str">
        <f t="shared" si="721"/>
        <v/>
      </c>
      <c r="HA45" s="81" t="str">
        <f t="shared" si="721"/>
        <v/>
      </c>
      <c r="HB45" s="81" t="str">
        <f t="shared" si="721"/>
        <v/>
      </c>
      <c r="HC45" s="81" t="str">
        <f t="shared" si="721"/>
        <v/>
      </c>
      <c r="HD45" s="81" t="str">
        <f t="shared" si="721"/>
        <v/>
      </c>
      <c r="HE45" s="81" t="str">
        <f t="shared" si="721"/>
        <v/>
      </c>
      <c r="HF45" s="81" t="str">
        <f t="shared" si="721"/>
        <v/>
      </c>
      <c r="HG45" s="81" t="str">
        <f t="shared" si="721"/>
        <v/>
      </c>
      <c r="HH45" s="81" t="str">
        <f t="shared" si="722"/>
        <v/>
      </c>
      <c r="HI45" s="81" t="str">
        <f t="shared" si="722"/>
        <v/>
      </c>
      <c r="HJ45" s="81" t="str">
        <f t="shared" si="722"/>
        <v/>
      </c>
      <c r="HK45" s="81" t="str">
        <f t="shared" si="722"/>
        <v/>
      </c>
      <c r="HL45" s="81" t="str">
        <f t="shared" si="722"/>
        <v/>
      </c>
      <c r="HM45" s="81" t="str">
        <f t="shared" si="722"/>
        <v/>
      </c>
      <c r="HN45" s="81" t="str">
        <f t="shared" si="722"/>
        <v/>
      </c>
      <c r="HO45" s="81" t="str">
        <f t="shared" si="722"/>
        <v/>
      </c>
      <c r="HP45" s="81" t="str">
        <f t="shared" si="722"/>
        <v/>
      </c>
      <c r="HQ45" s="81" t="str">
        <f t="shared" si="722"/>
        <v/>
      </c>
      <c r="HR45" s="81" t="str">
        <f t="shared" si="723"/>
        <v/>
      </c>
      <c r="HS45" s="81" t="str">
        <f t="shared" si="723"/>
        <v/>
      </c>
      <c r="HT45" s="81" t="str">
        <f t="shared" si="723"/>
        <v/>
      </c>
      <c r="HU45" s="81" t="str">
        <f t="shared" si="723"/>
        <v/>
      </c>
      <c r="HV45" s="81" t="str">
        <f t="shared" si="723"/>
        <v/>
      </c>
      <c r="HW45" s="81" t="str">
        <f t="shared" si="723"/>
        <v/>
      </c>
      <c r="HX45" s="81" t="str">
        <f t="shared" si="723"/>
        <v/>
      </c>
      <c r="HY45" s="81" t="str">
        <f t="shared" si="723"/>
        <v/>
      </c>
      <c r="HZ45" s="81" t="str">
        <f t="shared" si="723"/>
        <v/>
      </c>
      <c r="IA45" s="81" t="str">
        <f t="shared" si="723"/>
        <v/>
      </c>
      <c r="IB45" s="81" t="str">
        <f t="shared" si="724"/>
        <v/>
      </c>
      <c r="IC45" s="81" t="str">
        <f t="shared" si="724"/>
        <v/>
      </c>
      <c r="ID45" s="81" t="str">
        <f t="shared" si="724"/>
        <v/>
      </c>
      <c r="IE45" s="81" t="str">
        <f t="shared" si="724"/>
        <v/>
      </c>
      <c r="IF45" s="81" t="str">
        <f t="shared" si="724"/>
        <v/>
      </c>
      <c r="IG45" s="81" t="str">
        <f t="shared" si="724"/>
        <v/>
      </c>
      <c r="IH45" s="81" t="str">
        <f t="shared" si="724"/>
        <v/>
      </c>
      <c r="II45" s="81" t="str">
        <f t="shared" si="724"/>
        <v/>
      </c>
      <c r="IJ45" s="81" t="str">
        <f t="shared" si="724"/>
        <v/>
      </c>
      <c r="IK45" s="81" t="str">
        <f t="shared" si="724"/>
        <v/>
      </c>
      <c r="IL45" s="81" t="str">
        <f t="shared" si="725"/>
        <v/>
      </c>
      <c r="IM45" s="81" t="str">
        <f t="shared" si="725"/>
        <v/>
      </c>
      <c r="IN45" s="81" t="str">
        <f t="shared" si="725"/>
        <v/>
      </c>
      <c r="IO45" s="81" t="str">
        <f t="shared" si="725"/>
        <v/>
      </c>
      <c r="IP45" s="81" t="str">
        <f t="shared" si="725"/>
        <v/>
      </c>
      <c r="IQ45" s="81" t="str">
        <f t="shared" si="725"/>
        <v/>
      </c>
      <c r="IR45" s="81" t="str">
        <f t="shared" si="725"/>
        <v/>
      </c>
      <c r="IS45" s="81" t="str">
        <f t="shared" si="725"/>
        <v/>
      </c>
      <c r="IT45" s="81" t="str">
        <f t="shared" si="725"/>
        <v/>
      </c>
      <c r="IU45" s="81" t="str">
        <f t="shared" si="725"/>
        <v/>
      </c>
      <c r="IV45" s="81" t="str">
        <f t="shared" si="726"/>
        <v/>
      </c>
      <c r="IW45" s="81" t="str">
        <f t="shared" si="726"/>
        <v/>
      </c>
      <c r="IX45" s="81" t="str">
        <f t="shared" si="726"/>
        <v/>
      </c>
      <c r="IY45" s="81" t="str">
        <f t="shared" si="726"/>
        <v/>
      </c>
      <c r="IZ45" s="81" t="str">
        <f t="shared" si="726"/>
        <v/>
      </c>
      <c r="JA45" s="81" t="str">
        <f t="shared" si="726"/>
        <v/>
      </c>
      <c r="JB45" s="81" t="str">
        <f t="shared" si="726"/>
        <v/>
      </c>
      <c r="JC45" s="81" t="str">
        <f t="shared" si="726"/>
        <v/>
      </c>
      <c r="JD45" s="81" t="str">
        <f t="shared" si="726"/>
        <v/>
      </c>
      <c r="JE45" s="81" t="str">
        <f t="shared" si="726"/>
        <v/>
      </c>
      <c r="JF45" s="81" t="str">
        <f t="shared" si="727"/>
        <v/>
      </c>
      <c r="JG45" s="81" t="str">
        <f t="shared" si="727"/>
        <v/>
      </c>
      <c r="JH45" s="81" t="str">
        <f t="shared" si="727"/>
        <v/>
      </c>
      <c r="JI45" s="81" t="str">
        <f t="shared" si="727"/>
        <v/>
      </c>
      <c r="JJ45" s="81" t="str">
        <f t="shared" si="727"/>
        <v/>
      </c>
      <c r="JK45" s="81" t="str">
        <f t="shared" si="727"/>
        <v/>
      </c>
      <c r="JL45" s="81" t="str">
        <f t="shared" si="727"/>
        <v/>
      </c>
      <c r="JM45" s="81" t="str">
        <f t="shared" si="727"/>
        <v/>
      </c>
      <c r="JN45" s="81" t="str">
        <f t="shared" si="727"/>
        <v/>
      </c>
      <c r="JO45" s="81" t="str">
        <f t="shared" si="727"/>
        <v/>
      </c>
      <c r="JP45" s="81" t="str">
        <f t="shared" si="728"/>
        <v/>
      </c>
      <c r="JQ45" s="81" t="str">
        <f t="shared" si="728"/>
        <v/>
      </c>
      <c r="JR45" s="81" t="str">
        <f t="shared" si="728"/>
        <v/>
      </c>
      <c r="JS45" s="81" t="str">
        <f t="shared" si="728"/>
        <v/>
      </c>
      <c r="JT45" s="81" t="str">
        <f t="shared" si="728"/>
        <v/>
      </c>
      <c r="JU45" s="81" t="str">
        <f t="shared" si="728"/>
        <v/>
      </c>
      <c r="JV45" s="81" t="str">
        <f t="shared" si="728"/>
        <v/>
      </c>
      <c r="JW45" s="81" t="str">
        <f t="shared" si="728"/>
        <v/>
      </c>
      <c r="JX45" s="81" t="str">
        <f t="shared" si="728"/>
        <v/>
      </c>
      <c r="JY45" s="81" t="str">
        <f t="shared" si="728"/>
        <v/>
      </c>
      <c r="JZ45" s="81" t="str">
        <f t="shared" si="729"/>
        <v/>
      </c>
      <c r="KA45" s="81" t="str">
        <f t="shared" si="729"/>
        <v/>
      </c>
      <c r="KB45" s="81" t="str">
        <f t="shared" si="729"/>
        <v/>
      </c>
      <c r="KC45" s="81" t="str">
        <f t="shared" si="729"/>
        <v/>
      </c>
      <c r="KD45" s="81" t="str">
        <f t="shared" si="729"/>
        <v/>
      </c>
      <c r="KE45" s="81" t="str">
        <f t="shared" si="729"/>
        <v/>
      </c>
      <c r="KF45" s="81" t="str">
        <f t="shared" si="729"/>
        <v/>
      </c>
      <c r="KG45" s="81" t="str">
        <f t="shared" si="729"/>
        <v/>
      </c>
      <c r="KH45" s="81" t="str">
        <f t="shared" si="729"/>
        <v/>
      </c>
      <c r="KI45" s="81" t="str">
        <f t="shared" si="729"/>
        <v/>
      </c>
      <c r="KO45" s="54">
        <f t="shared" si="746"/>
        <v>4</v>
      </c>
      <c r="KP45" s="79" t="str">
        <f t="shared" si="743"/>
        <v/>
      </c>
      <c r="KQ45" s="79" t="str">
        <f t="shared" si="730"/>
        <v/>
      </c>
      <c r="KR45" s="79" t="str">
        <f t="shared" si="730"/>
        <v/>
      </c>
      <c r="KS45" s="79" t="str">
        <f t="shared" si="730"/>
        <v/>
      </c>
      <c r="KT45" s="79" t="str">
        <f t="shared" si="730"/>
        <v/>
      </c>
      <c r="KU45" s="79" t="str">
        <f t="shared" si="730"/>
        <v/>
      </c>
      <c r="KV45" s="79" t="str">
        <f t="shared" si="730"/>
        <v/>
      </c>
      <c r="KW45" s="79" t="str">
        <f t="shared" si="730"/>
        <v/>
      </c>
      <c r="KX45" s="79" t="str">
        <f t="shared" si="730"/>
        <v/>
      </c>
      <c r="KY45" s="79" t="str">
        <f t="shared" si="730"/>
        <v/>
      </c>
      <c r="KZ45" s="79" t="str">
        <f t="shared" si="730"/>
        <v/>
      </c>
      <c r="LA45" s="79" t="str">
        <f t="shared" si="730"/>
        <v/>
      </c>
      <c r="LB45" s="79" t="str">
        <f t="shared" si="730"/>
        <v/>
      </c>
      <c r="LC45" s="79" t="str">
        <f t="shared" si="730"/>
        <v/>
      </c>
      <c r="LD45" s="79" t="str">
        <f t="shared" si="730"/>
        <v/>
      </c>
      <c r="LE45" s="79" t="str">
        <f t="shared" si="730"/>
        <v/>
      </c>
      <c r="LF45" s="79" t="str">
        <f t="shared" si="730"/>
        <v/>
      </c>
      <c r="LG45" s="79" t="str">
        <f t="shared" si="731"/>
        <v/>
      </c>
      <c r="LH45" s="79" t="str">
        <f t="shared" si="731"/>
        <v/>
      </c>
      <c r="LI45" s="79" t="str">
        <f t="shared" si="731"/>
        <v/>
      </c>
      <c r="LJ45" s="79" t="str">
        <f t="shared" si="731"/>
        <v/>
      </c>
      <c r="LK45" s="79" t="str">
        <f t="shared" si="731"/>
        <v/>
      </c>
      <c r="LL45" s="79" t="str">
        <f t="shared" si="731"/>
        <v/>
      </c>
      <c r="LM45" s="79" t="str">
        <f t="shared" si="731"/>
        <v/>
      </c>
      <c r="LN45" s="79" t="str">
        <f t="shared" si="731"/>
        <v/>
      </c>
      <c r="LO45" s="79" t="str">
        <f t="shared" si="731"/>
        <v/>
      </c>
      <c r="LP45" s="79" t="str">
        <f t="shared" si="731"/>
        <v/>
      </c>
      <c r="LQ45" s="79" t="str">
        <f t="shared" si="731"/>
        <v/>
      </c>
      <c r="LR45" s="79" t="str">
        <f t="shared" si="731"/>
        <v/>
      </c>
      <c r="LS45" s="79" t="str">
        <f t="shared" si="731"/>
        <v/>
      </c>
      <c r="LT45" s="79" t="str">
        <f t="shared" si="731"/>
        <v/>
      </c>
      <c r="LU45" s="79" t="str">
        <f t="shared" si="731"/>
        <v/>
      </c>
      <c r="LV45" s="79" t="str">
        <f t="shared" si="731"/>
        <v/>
      </c>
      <c r="LW45" s="79" t="str">
        <f t="shared" si="732"/>
        <v/>
      </c>
      <c r="LX45" s="79" t="str">
        <f t="shared" si="732"/>
        <v/>
      </c>
      <c r="LY45" s="79" t="str">
        <f t="shared" si="732"/>
        <v/>
      </c>
      <c r="LZ45" s="79" t="str">
        <f t="shared" si="732"/>
        <v/>
      </c>
      <c r="MA45" s="79" t="str">
        <f t="shared" si="732"/>
        <v/>
      </c>
      <c r="MB45" s="79" t="str">
        <f t="shared" si="732"/>
        <v/>
      </c>
      <c r="MC45" s="79" t="str">
        <f t="shared" si="732"/>
        <v/>
      </c>
      <c r="MD45" s="79" t="str">
        <f t="shared" si="732"/>
        <v/>
      </c>
      <c r="ME45" s="79" t="str">
        <f t="shared" si="732"/>
        <v/>
      </c>
      <c r="MF45" s="79" t="str">
        <f t="shared" si="732"/>
        <v/>
      </c>
      <c r="MG45" s="79" t="str">
        <f t="shared" si="732"/>
        <v/>
      </c>
      <c r="MH45" s="79" t="str">
        <f t="shared" si="732"/>
        <v/>
      </c>
      <c r="MI45" s="79" t="str">
        <f t="shared" si="732"/>
        <v/>
      </c>
      <c r="MJ45" s="79" t="str">
        <f t="shared" si="732"/>
        <v/>
      </c>
      <c r="MK45" s="79" t="str">
        <f t="shared" si="732"/>
        <v/>
      </c>
      <c r="ML45" s="79" t="str">
        <f t="shared" si="732"/>
        <v/>
      </c>
      <c r="MM45" s="79" t="str">
        <f t="shared" si="733"/>
        <v/>
      </c>
      <c r="MN45" s="79" t="str">
        <f t="shared" si="733"/>
        <v/>
      </c>
      <c r="MO45" s="79" t="str">
        <f t="shared" si="733"/>
        <v/>
      </c>
      <c r="MP45" s="79" t="str">
        <f t="shared" si="733"/>
        <v/>
      </c>
      <c r="MQ45" s="79" t="str">
        <f t="shared" si="733"/>
        <v/>
      </c>
      <c r="MR45" s="79" t="str">
        <f t="shared" si="733"/>
        <v/>
      </c>
      <c r="MS45" s="79" t="str">
        <f t="shared" si="733"/>
        <v/>
      </c>
      <c r="MT45" s="79" t="str">
        <f t="shared" si="733"/>
        <v/>
      </c>
      <c r="MU45" s="79" t="str">
        <f t="shared" si="733"/>
        <v/>
      </c>
      <c r="MV45" s="79" t="str">
        <f t="shared" si="733"/>
        <v/>
      </c>
      <c r="MW45" s="79" t="str">
        <f t="shared" si="733"/>
        <v/>
      </c>
      <c r="MX45" s="79" t="str">
        <f t="shared" si="733"/>
        <v/>
      </c>
      <c r="MY45" s="79" t="str">
        <f t="shared" si="733"/>
        <v/>
      </c>
      <c r="MZ45" s="79" t="str">
        <f t="shared" si="733"/>
        <v/>
      </c>
      <c r="NA45" s="79" t="str">
        <f t="shared" si="733"/>
        <v/>
      </c>
      <c r="NB45" s="79" t="str">
        <f t="shared" si="733"/>
        <v/>
      </c>
      <c r="NC45" s="79" t="str">
        <f t="shared" si="734"/>
        <v/>
      </c>
      <c r="ND45" s="79" t="str">
        <f t="shared" si="734"/>
        <v/>
      </c>
      <c r="NE45" s="79" t="str">
        <f t="shared" si="734"/>
        <v/>
      </c>
      <c r="NF45" s="79" t="str">
        <f t="shared" si="734"/>
        <v/>
      </c>
      <c r="NG45" s="79" t="str">
        <f t="shared" si="734"/>
        <v/>
      </c>
      <c r="NH45" s="79" t="str">
        <f t="shared" si="734"/>
        <v/>
      </c>
      <c r="NI45" s="79" t="str">
        <f t="shared" si="734"/>
        <v/>
      </c>
      <c r="NJ45" s="79" t="str">
        <f t="shared" si="734"/>
        <v/>
      </c>
      <c r="NK45" s="79" t="str">
        <f t="shared" si="734"/>
        <v/>
      </c>
      <c r="NL45" s="79" t="str">
        <f t="shared" si="734"/>
        <v/>
      </c>
      <c r="NM45" s="79" t="str">
        <f t="shared" si="734"/>
        <v/>
      </c>
      <c r="NN45" s="79" t="str">
        <f t="shared" si="734"/>
        <v/>
      </c>
      <c r="NO45" s="79" t="str">
        <f t="shared" si="734"/>
        <v/>
      </c>
      <c r="NP45" s="79" t="str">
        <f t="shared" si="734"/>
        <v/>
      </c>
      <c r="NQ45" s="79" t="str">
        <f t="shared" si="734"/>
        <v/>
      </c>
      <c r="NR45" s="79" t="str">
        <f t="shared" si="734"/>
        <v/>
      </c>
      <c r="NS45" s="79" t="str">
        <f t="shared" si="735"/>
        <v/>
      </c>
      <c r="NT45" s="79" t="str">
        <f t="shared" si="735"/>
        <v/>
      </c>
      <c r="NU45" s="79" t="str">
        <f t="shared" si="735"/>
        <v/>
      </c>
      <c r="NV45" s="79" t="str">
        <f t="shared" si="735"/>
        <v/>
      </c>
      <c r="NW45" s="79" t="str">
        <f t="shared" si="735"/>
        <v/>
      </c>
      <c r="NX45" s="79" t="str">
        <f t="shared" si="735"/>
        <v/>
      </c>
      <c r="NY45" s="79" t="str">
        <f t="shared" si="735"/>
        <v/>
      </c>
      <c r="NZ45" s="79" t="str">
        <f t="shared" si="735"/>
        <v/>
      </c>
      <c r="OA45" s="79" t="str">
        <f t="shared" si="735"/>
        <v/>
      </c>
      <c r="OB45" s="79" t="str">
        <f t="shared" si="735"/>
        <v/>
      </c>
      <c r="OC45" s="79" t="str">
        <f t="shared" si="735"/>
        <v/>
      </c>
      <c r="OD45" s="79" t="str">
        <f t="shared" si="735"/>
        <v/>
      </c>
      <c r="OE45" s="79" t="str">
        <f t="shared" si="735"/>
        <v/>
      </c>
      <c r="OF45" s="79" t="str">
        <f t="shared" si="735"/>
        <v/>
      </c>
      <c r="OG45" s="79" t="str">
        <f t="shared" si="735"/>
        <v/>
      </c>
      <c r="OH45" s="79" t="str">
        <f t="shared" si="735"/>
        <v/>
      </c>
      <c r="OI45" s="79" t="str">
        <f t="shared" si="736"/>
        <v/>
      </c>
      <c r="OJ45" s="79" t="str">
        <f t="shared" si="736"/>
        <v/>
      </c>
      <c r="OK45" s="79" t="str">
        <f t="shared" si="736"/>
        <v/>
      </c>
      <c r="OL45" s="79" t="str">
        <f t="shared" si="736"/>
        <v/>
      </c>
      <c r="OM45" s="79" t="str">
        <f t="shared" si="736"/>
        <v/>
      </c>
      <c r="ON45" s="79" t="str">
        <f t="shared" si="736"/>
        <v/>
      </c>
      <c r="OO45" s="79" t="str">
        <f t="shared" si="736"/>
        <v/>
      </c>
      <c r="OP45" s="79" t="str">
        <f t="shared" si="736"/>
        <v/>
      </c>
      <c r="OQ45" s="79" t="str">
        <f t="shared" si="736"/>
        <v/>
      </c>
      <c r="OR45" s="79" t="str">
        <f t="shared" si="736"/>
        <v/>
      </c>
      <c r="OS45" s="79" t="str">
        <f t="shared" si="736"/>
        <v/>
      </c>
      <c r="OT45" s="79" t="str">
        <f t="shared" si="736"/>
        <v/>
      </c>
      <c r="OU45" s="79" t="str">
        <f t="shared" si="736"/>
        <v/>
      </c>
      <c r="OV45" s="79" t="str">
        <f t="shared" si="736"/>
        <v/>
      </c>
      <c r="OW45" s="79" t="str">
        <f t="shared" si="736"/>
        <v/>
      </c>
      <c r="OX45" s="79" t="str">
        <f t="shared" si="736"/>
        <v/>
      </c>
      <c r="OY45" s="79" t="str">
        <f t="shared" si="737"/>
        <v/>
      </c>
      <c r="OZ45" s="79" t="str">
        <f t="shared" si="737"/>
        <v/>
      </c>
      <c r="PA45" s="79" t="str">
        <f t="shared" si="737"/>
        <v/>
      </c>
      <c r="PB45" s="79" t="str">
        <f t="shared" si="737"/>
        <v/>
      </c>
      <c r="PC45" s="79" t="str">
        <f t="shared" si="737"/>
        <v/>
      </c>
      <c r="PD45" s="79" t="str">
        <f t="shared" si="737"/>
        <v/>
      </c>
      <c r="PE45" s="79" t="str">
        <f t="shared" si="737"/>
        <v/>
      </c>
      <c r="PF45" s="79" t="str">
        <f t="shared" si="737"/>
        <v/>
      </c>
      <c r="PG45" s="79" t="str">
        <f t="shared" si="737"/>
        <v/>
      </c>
      <c r="PH45" s="79" t="str">
        <f t="shared" si="737"/>
        <v/>
      </c>
      <c r="PI45" s="79" t="str">
        <f t="shared" si="737"/>
        <v/>
      </c>
      <c r="PJ45" s="79" t="str">
        <f t="shared" si="737"/>
        <v/>
      </c>
      <c r="PK45" s="79" t="str">
        <f t="shared" si="737"/>
        <v/>
      </c>
      <c r="PL45" s="79" t="str">
        <f t="shared" si="737"/>
        <v/>
      </c>
      <c r="PM45" s="79" t="str">
        <f t="shared" si="737"/>
        <v/>
      </c>
      <c r="PN45" s="79" t="str">
        <f t="shared" si="737"/>
        <v/>
      </c>
      <c r="PO45" s="79" t="str">
        <f t="shared" si="738"/>
        <v/>
      </c>
      <c r="PP45" s="79" t="str">
        <f t="shared" si="738"/>
        <v/>
      </c>
      <c r="PQ45" s="79" t="str">
        <f t="shared" si="738"/>
        <v/>
      </c>
      <c r="PR45" s="79" t="str">
        <f t="shared" si="738"/>
        <v/>
      </c>
      <c r="PS45" s="79" t="str">
        <f t="shared" si="738"/>
        <v/>
      </c>
      <c r="PT45" s="79" t="str">
        <f t="shared" si="738"/>
        <v/>
      </c>
      <c r="PU45" s="79" t="str">
        <f t="shared" si="738"/>
        <v/>
      </c>
      <c r="PV45" s="79" t="str">
        <f t="shared" si="738"/>
        <v/>
      </c>
      <c r="PW45" s="79" t="str">
        <f t="shared" si="738"/>
        <v/>
      </c>
      <c r="PX45" s="79" t="str">
        <f t="shared" si="738"/>
        <v/>
      </c>
      <c r="PY45" s="79" t="str">
        <f t="shared" si="738"/>
        <v/>
      </c>
      <c r="PZ45" s="79" t="str">
        <f t="shared" si="738"/>
        <v/>
      </c>
      <c r="QA45" s="79" t="str">
        <f t="shared" si="738"/>
        <v/>
      </c>
      <c r="QB45" s="79" t="str">
        <f t="shared" si="738"/>
        <v/>
      </c>
      <c r="QC45" s="79" t="str">
        <f t="shared" si="738"/>
        <v/>
      </c>
      <c r="QD45" s="79" t="str">
        <f t="shared" si="738"/>
        <v/>
      </c>
      <c r="QE45" s="79" t="str">
        <f t="shared" si="739"/>
        <v/>
      </c>
      <c r="QF45" s="79" t="str">
        <f t="shared" si="739"/>
        <v/>
      </c>
      <c r="QG45" s="79" t="str">
        <f t="shared" si="739"/>
        <v/>
      </c>
      <c r="QH45" s="79" t="str">
        <f t="shared" si="739"/>
        <v/>
      </c>
      <c r="QI45" s="79" t="str">
        <f t="shared" si="739"/>
        <v/>
      </c>
      <c r="QJ45" s="79" t="str">
        <f t="shared" si="739"/>
        <v/>
      </c>
      <c r="QK45" s="79" t="str">
        <f t="shared" si="739"/>
        <v/>
      </c>
      <c r="QL45" s="79" t="str">
        <f t="shared" si="739"/>
        <v/>
      </c>
      <c r="QM45" s="79" t="str">
        <f t="shared" si="739"/>
        <v/>
      </c>
      <c r="QN45" s="79" t="str">
        <f t="shared" si="739"/>
        <v/>
      </c>
      <c r="QO45" s="79" t="str">
        <f t="shared" si="739"/>
        <v/>
      </c>
      <c r="QP45" s="79" t="str">
        <f t="shared" si="739"/>
        <v/>
      </c>
      <c r="QQ45" s="79" t="str">
        <f t="shared" si="739"/>
        <v/>
      </c>
      <c r="QR45" s="79" t="str">
        <f t="shared" si="739"/>
        <v/>
      </c>
      <c r="QS45" s="79" t="str">
        <f t="shared" si="739"/>
        <v/>
      </c>
      <c r="QT45" s="79" t="str">
        <f t="shared" si="739"/>
        <v/>
      </c>
      <c r="QU45" s="79" t="str">
        <f t="shared" si="740"/>
        <v/>
      </c>
      <c r="QV45" s="79" t="str">
        <f t="shared" si="740"/>
        <v/>
      </c>
      <c r="QW45" s="79" t="str">
        <f t="shared" si="740"/>
        <v/>
      </c>
      <c r="QX45" s="79" t="str">
        <f t="shared" si="740"/>
        <v/>
      </c>
      <c r="QY45" s="79" t="str">
        <f t="shared" si="740"/>
        <v/>
      </c>
      <c r="QZ45" s="79" t="str">
        <f t="shared" si="740"/>
        <v/>
      </c>
      <c r="RA45" s="79" t="str">
        <f t="shared" si="740"/>
        <v/>
      </c>
      <c r="RB45" s="79" t="str">
        <f t="shared" si="740"/>
        <v/>
      </c>
      <c r="RC45" s="79" t="str">
        <f t="shared" si="740"/>
        <v/>
      </c>
      <c r="RD45" s="79" t="str">
        <f t="shared" si="740"/>
        <v/>
      </c>
      <c r="RE45" s="79" t="str">
        <f t="shared" si="740"/>
        <v/>
      </c>
      <c r="RF45" s="79" t="str">
        <f t="shared" si="740"/>
        <v/>
      </c>
      <c r="RG45" s="79" t="str">
        <f t="shared" si="740"/>
        <v/>
      </c>
      <c r="RH45" s="79" t="str">
        <f t="shared" si="740"/>
        <v/>
      </c>
      <c r="RI45" s="79" t="str">
        <f t="shared" si="740"/>
        <v/>
      </c>
      <c r="RJ45" s="79" t="str">
        <f t="shared" si="740"/>
        <v/>
      </c>
      <c r="RK45" s="79" t="str">
        <f t="shared" si="741"/>
        <v/>
      </c>
      <c r="RL45" s="79" t="str">
        <f t="shared" si="741"/>
        <v/>
      </c>
      <c r="RM45" s="79" t="str">
        <f t="shared" si="741"/>
        <v/>
      </c>
      <c r="RN45" s="79" t="str">
        <f t="shared" si="741"/>
        <v/>
      </c>
      <c r="RO45" s="79" t="str">
        <f t="shared" si="741"/>
        <v/>
      </c>
      <c r="RP45" s="79" t="str">
        <f t="shared" si="741"/>
        <v/>
      </c>
      <c r="RQ45" s="79" t="str">
        <f t="shared" si="741"/>
        <v/>
      </c>
      <c r="RR45" s="79" t="str">
        <f t="shared" si="741"/>
        <v/>
      </c>
      <c r="RS45" s="79" t="str">
        <f t="shared" si="741"/>
        <v/>
      </c>
      <c r="RT45" s="79" t="str">
        <f t="shared" si="741"/>
        <v/>
      </c>
      <c r="RU45" s="79" t="str">
        <f t="shared" si="741"/>
        <v/>
      </c>
      <c r="RV45" s="79" t="str">
        <f t="shared" si="741"/>
        <v/>
      </c>
      <c r="RW45" s="79" t="str">
        <f t="shared" si="741"/>
        <v/>
      </c>
    </row>
    <row r="46" spans="1:491" x14ac:dyDescent="0.25">
      <c r="B46" s="6"/>
      <c r="C46" s="6"/>
      <c r="D46" s="32"/>
      <c r="E46" s="33"/>
      <c r="F46" s="33"/>
      <c r="G46" s="33"/>
      <c r="H46" s="33"/>
      <c r="I46" s="33"/>
      <c r="J46" s="33"/>
      <c r="K46" s="33"/>
      <c r="L46" s="33"/>
      <c r="M46" s="33"/>
      <c r="N46" s="34"/>
      <c r="O46" s="3"/>
      <c r="BF46" s="54">
        <v>11</v>
      </c>
      <c r="BG46" s="91" t="str">
        <f t="shared" ref="BG46:BZ46" si="748">INDEX(input,BG$10,$BF21)</f>
        <v/>
      </c>
      <c r="BH46" s="92" t="str">
        <f t="shared" si="748"/>
        <v/>
      </c>
      <c r="BI46" s="92" t="str">
        <f t="shared" si="748"/>
        <v/>
      </c>
      <c r="BJ46" s="92" t="str">
        <f t="shared" si="748"/>
        <v/>
      </c>
      <c r="BK46" s="92" t="str">
        <f t="shared" si="748"/>
        <v/>
      </c>
      <c r="BL46" s="92" t="str">
        <f t="shared" si="748"/>
        <v/>
      </c>
      <c r="BM46" s="92" t="str">
        <f t="shared" si="748"/>
        <v/>
      </c>
      <c r="BN46" s="92" t="str">
        <f t="shared" si="748"/>
        <v/>
      </c>
      <c r="BO46" s="92" t="str">
        <f t="shared" si="748"/>
        <v/>
      </c>
      <c r="BP46" s="92" t="str">
        <f t="shared" si="748"/>
        <v/>
      </c>
      <c r="BQ46" s="92" t="str">
        <f t="shared" si="748"/>
        <v/>
      </c>
      <c r="BR46" s="92" t="str">
        <f t="shared" si="748"/>
        <v/>
      </c>
      <c r="BS46" s="92" t="str">
        <f t="shared" si="748"/>
        <v/>
      </c>
      <c r="BT46" s="92" t="str">
        <f t="shared" si="748"/>
        <v/>
      </c>
      <c r="BU46" s="92" t="str">
        <f t="shared" si="748"/>
        <v/>
      </c>
      <c r="BV46" s="92" t="str">
        <f t="shared" si="748"/>
        <v/>
      </c>
      <c r="BW46" s="92" t="str">
        <f t="shared" si="748"/>
        <v/>
      </c>
      <c r="BX46" s="92" t="str">
        <f t="shared" si="748"/>
        <v/>
      </c>
      <c r="BY46" s="92" t="str">
        <f t="shared" si="748"/>
        <v/>
      </c>
      <c r="BZ46" s="93" t="str">
        <f t="shared" si="748"/>
        <v/>
      </c>
      <c r="CB46" s="54">
        <v>11</v>
      </c>
      <c r="CC46" s="71" t="str">
        <f t="shared" si="690"/>
        <v/>
      </c>
      <c r="CD46" s="72" t="str">
        <f t="shared" si="667"/>
        <v/>
      </c>
      <c r="CE46" s="72" t="str">
        <f t="shared" si="668"/>
        <v/>
      </c>
      <c r="CF46" s="72" t="str">
        <f t="shared" si="669"/>
        <v/>
      </c>
      <c r="CG46" s="72" t="str">
        <f t="shared" si="670"/>
        <v/>
      </c>
      <c r="CH46" s="72" t="str">
        <f t="shared" si="671"/>
        <v/>
      </c>
      <c r="CI46" s="72" t="str">
        <f t="shared" si="672"/>
        <v/>
      </c>
      <c r="CJ46" s="72" t="str">
        <f t="shared" si="673"/>
        <v/>
      </c>
      <c r="CK46" s="72" t="str">
        <f t="shared" si="674"/>
        <v/>
      </c>
      <c r="CL46" s="72" t="str">
        <f t="shared" si="675"/>
        <v/>
      </c>
      <c r="CM46" s="72" t="str">
        <f t="shared" si="676"/>
        <v/>
      </c>
      <c r="CN46" s="72" t="str">
        <f t="shared" si="677"/>
        <v/>
      </c>
      <c r="CO46" s="72" t="str">
        <f t="shared" si="678"/>
        <v/>
      </c>
      <c r="CP46" s="72" t="str">
        <f t="shared" si="679"/>
        <v/>
      </c>
      <c r="CQ46" s="72" t="str">
        <f t="shared" si="680"/>
        <v/>
      </c>
      <c r="CR46" s="72" t="str">
        <f t="shared" si="681"/>
        <v/>
      </c>
      <c r="CS46" s="72" t="str">
        <f t="shared" si="682"/>
        <v/>
      </c>
      <c r="CT46" s="72" t="str">
        <f t="shared" si="683"/>
        <v/>
      </c>
      <c r="CU46" s="72" t="str">
        <f t="shared" si="684"/>
        <v/>
      </c>
      <c r="CV46" s="73" t="str">
        <f t="shared" si="685"/>
        <v/>
      </c>
      <c r="DA46" s="54">
        <f t="shared" si="745"/>
        <v>6</v>
      </c>
      <c r="DB46" s="81" t="str">
        <f t="shared" si="711"/>
        <v/>
      </c>
      <c r="DC46" s="81" t="str">
        <f t="shared" si="711"/>
        <v/>
      </c>
      <c r="DD46" s="81" t="str">
        <f t="shared" si="711"/>
        <v/>
      </c>
      <c r="DE46" s="81" t="str">
        <f t="shared" si="711"/>
        <v/>
      </c>
      <c r="DF46" s="81" t="str">
        <f t="shared" si="711"/>
        <v/>
      </c>
      <c r="DG46" s="81" t="str">
        <f t="shared" si="711"/>
        <v/>
      </c>
      <c r="DH46" s="81" t="str">
        <f t="shared" si="711"/>
        <v/>
      </c>
      <c r="DI46" s="81" t="str">
        <f t="shared" si="711"/>
        <v/>
      </c>
      <c r="DJ46" s="81" t="str">
        <f t="shared" si="711"/>
        <v/>
      </c>
      <c r="DK46" s="81" t="str">
        <f t="shared" si="711"/>
        <v/>
      </c>
      <c r="DL46" s="81" t="str">
        <f t="shared" si="712"/>
        <v/>
      </c>
      <c r="DM46" s="81" t="str">
        <f t="shared" si="712"/>
        <v/>
      </c>
      <c r="DN46" s="81" t="str">
        <f t="shared" si="712"/>
        <v/>
      </c>
      <c r="DO46" s="81" t="str">
        <f t="shared" si="712"/>
        <v/>
      </c>
      <c r="DP46" s="81" t="str">
        <f t="shared" si="712"/>
        <v/>
      </c>
      <c r="DQ46" s="81" t="str">
        <f t="shared" si="712"/>
        <v/>
      </c>
      <c r="DR46" s="81" t="str">
        <f t="shared" si="712"/>
        <v/>
      </c>
      <c r="DS46" s="81" t="str">
        <f t="shared" si="712"/>
        <v/>
      </c>
      <c r="DT46" s="81" t="str">
        <f t="shared" si="712"/>
        <v/>
      </c>
      <c r="DU46" s="81" t="str">
        <f t="shared" si="712"/>
        <v/>
      </c>
      <c r="DV46" s="81" t="str">
        <f t="shared" si="713"/>
        <v/>
      </c>
      <c r="DW46" s="81" t="str">
        <f t="shared" si="713"/>
        <v/>
      </c>
      <c r="DX46" s="81" t="str">
        <f t="shared" si="713"/>
        <v/>
      </c>
      <c r="DY46" s="81" t="str">
        <f t="shared" si="713"/>
        <v/>
      </c>
      <c r="DZ46" s="81" t="str">
        <f t="shared" si="713"/>
        <v/>
      </c>
      <c r="EA46" s="81" t="str">
        <f t="shared" si="713"/>
        <v/>
      </c>
      <c r="EB46" s="81" t="str">
        <f t="shared" si="713"/>
        <v/>
      </c>
      <c r="EC46" s="81" t="str">
        <f t="shared" si="713"/>
        <v/>
      </c>
      <c r="ED46" s="81" t="str">
        <f t="shared" si="713"/>
        <v/>
      </c>
      <c r="EE46" s="81" t="str">
        <f t="shared" si="713"/>
        <v/>
      </c>
      <c r="EF46" s="81" t="str">
        <f t="shared" si="714"/>
        <v/>
      </c>
      <c r="EG46" s="81" t="str">
        <f t="shared" si="714"/>
        <v/>
      </c>
      <c r="EH46" s="81" t="str">
        <f t="shared" si="714"/>
        <v/>
      </c>
      <c r="EI46" s="81" t="str">
        <f t="shared" si="714"/>
        <v/>
      </c>
      <c r="EJ46" s="81" t="str">
        <f t="shared" si="714"/>
        <v/>
      </c>
      <c r="EK46" s="81" t="str">
        <f t="shared" si="714"/>
        <v/>
      </c>
      <c r="EL46" s="81" t="str">
        <f t="shared" si="714"/>
        <v/>
      </c>
      <c r="EM46" s="81" t="str">
        <f t="shared" si="714"/>
        <v/>
      </c>
      <c r="EN46" s="81" t="str">
        <f t="shared" si="714"/>
        <v/>
      </c>
      <c r="EO46" s="81" t="str">
        <f t="shared" si="714"/>
        <v/>
      </c>
      <c r="EP46" s="81" t="str">
        <f t="shared" si="715"/>
        <v/>
      </c>
      <c r="EQ46" s="81" t="str">
        <f t="shared" si="715"/>
        <v/>
      </c>
      <c r="ER46" s="81" t="str">
        <f t="shared" si="715"/>
        <v/>
      </c>
      <c r="ES46" s="81" t="str">
        <f t="shared" si="715"/>
        <v/>
      </c>
      <c r="ET46" s="81" t="str">
        <f t="shared" si="715"/>
        <v/>
      </c>
      <c r="EU46" s="81" t="str">
        <f t="shared" si="715"/>
        <v/>
      </c>
      <c r="EV46" s="81" t="str">
        <f t="shared" si="715"/>
        <v/>
      </c>
      <c r="EW46" s="81" t="str">
        <f t="shared" si="715"/>
        <v/>
      </c>
      <c r="EX46" s="81" t="str">
        <f t="shared" si="715"/>
        <v/>
      </c>
      <c r="EY46" s="81" t="str">
        <f t="shared" si="715"/>
        <v/>
      </c>
      <c r="EZ46" s="81" t="str">
        <f t="shared" si="716"/>
        <v/>
      </c>
      <c r="FA46" s="81" t="str">
        <f t="shared" si="716"/>
        <v/>
      </c>
      <c r="FB46" s="81" t="str">
        <f t="shared" si="716"/>
        <v/>
      </c>
      <c r="FC46" s="81" t="str">
        <f t="shared" si="716"/>
        <v/>
      </c>
      <c r="FD46" s="81" t="str">
        <f t="shared" si="716"/>
        <v/>
      </c>
      <c r="FE46" s="81" t="str">
        <f t="shared" si="716"/>
        <v/>
      </c>
      <c r="FF46" s="81" t="str">
        <f t="shared" si="716"/>
        <v/>
      </c>
      <c r="FG46" s="81" t="str">
        <f t="shared" si="716"/>
        <v/>
      </c>
      <c r="FH46" s="81" t="str">
        <f t="shared" si="716"/>
        <v/>
      </c>
      <c r="FI46" s="81" t="str">
        <f t="shared" si="716"/>
        <v/>
      </c>
      <c r="FJ46" s="81" t="str">
        <f t="shared" si="717"/>
        <v/>
      </c>
      <c r="FK46" s="81" t="str">
        <f t="shared" si="717"/>
        <v/>
      </c>
      <c r="FL46" s="81" t="str">
        <f t="shared" si="717"/>
        <v/>
      </c>
      <c r="FM46" s="81" t="str">
        <f t="shared" si="717"/>
        <v/>
      </c>
      <c r="FN46" s="81" t="str">
        <f t="shared" si="717"/>
        <v/>
      </c>
      <c r="FO46" s="81" t="str">
        <f t="shared" si="717"/>
        <v/>
      </c>
      <c r="FP46" s="81" t="str">
        <f t="shared" si="717"/>
        <v/>
      </c>
      <c r="FQ46" s="81" t="str">
        <f t="shared" si="717"/>
        <v/>
      </c>
      <c r="FR46" s="81" t="str">
        <f t="shared" si="717"/>
        <v/>
      </c>
      <c r="FS46" s="81" t="str">
        <f t="shared" si="717"/>
        <v/>
      </c>
      <c r="FT46" s="81" t="str">
        <f t="shared" si="718"/>
        <v/>
      </c>
      <c r="FU46" s="81" t="str">
        <f t="shared" si="718"/>
        <v/>
      </c>
      <c r="FV46" s="81" t="str">
        <f t="shared" si="718"/>
        <v/>
      </c>
      <c r="FW46" s="81" t="str">
        <f t="shared" si="718"/>
        <v/>
      </c>
      <c r="FX46" s="81" t="str">
        <f t="shared" si="718"/>
        <v/>
      </c>
      <c r="FY46" s="81" t="str">
        <f t="shared" si="718"/>
        <v/>
      </c>
      <c r="FZ46" s="81" t="str">
        <f t="shared" si="718"/>
        <v/>
      </c>
      <c r="GA46" s="81" t="str">
        <f t="shared" si="718"/>
        <v/>
      </c>
      <c r="GB46" s="81" t="str">
        <f t="shared" si="718"/>
        <v/>
      </c>
      <c r="GC46" s="81" t="str">
        <f t="shared" si="718"/>
        <v/>
      </c>
      <c r="GD46" s="81" t="str">
        <f t="shared" si="719"/>
        <v/>
      </c>
      <c r="GE46" s="81" t="str">
        <f t="shared" si="719"/>
        <v/>
      </c>
      <c r="GF46" s="81" t="str">
        <f t="shared" si="719"/>
        <v/>
      </c>
      <c r="GG46" s="81" t="str">
        <f t="shared" si="719"/>
        <v/>
      </c>
      <c r="GH46" s="81" t="str">
        <f t="shared" si="719"/>
        <v/>
      </c>
      <c r="GI46" s="81" t="str">
        <f t="shared" si="719"/>
        <v/>
      </c>
      <c r="GJ46" s="81" t="str">
        <f t="shared" si="719"/>
        <v/>
      </c>
      <c r="GK46" s="81" t="str">
        <f t="shared" si="719"/>
        <v/>
      </c>
      <c r="GL46" s="81" t="str">
        <f t="shared" si="719"/>
        <v/>
      </c>
      <c r="GM46" s="81" t="str">
        <f t="shared" si="719"/>
        <v/>
      </c>
      <c r="GN46" s="81" t="str">
        <f t="shared" si="720"/>
        <v/>
      </c>
      <c r="GO46" s="81" t="str">
        <f t="shared" si="720"/>
        <v/>
      </c>
      <c r="GP46" s="81" t="str">
        <f t="shared" si="720"/>
        <v/>
      </c>
      <c r="GQ46" s="81" t="str">
        <f t="shared" si="720"/>
        <v/>
      </c>
      <c r="GR46" s="81" t="str">
        <f t="shared" si="720"/>
        <v/>
      </c>
      <c r="GS46" s="81" t="str">
        <f t="shared" si="720"/>
        <v/>
      </c>
      <c r="GT46" s="81" t="str">
        <f t="shared" si="720"/>
        <v/>
      </c>
      <c r="GU46" s="81" t="str">
        <f t="shared" si="720"/>
        <v/>
      </c>
      <c r="GV46" s="81" t="str">
        <f t="shared" si="720"/>
        <v/>
      </c>
      <c r="GW46" s="81" t="str">
        <f t="shared" si="720"/>
        <v/>
      </c>
      <c r="GX46" s="81" t="str">
        <f t="shared" si="721"/>
        <v/>
      </c>
      <c r="GY46" s="81" t="str">
        <f t="shared" si="721"/>
        <v/>
      </c>
      <c r="GZ46" s="81" t="str">
        <f t="shared" si="721"/>
        <v/>
      </c>
      <c r="HA46" s="81" t="str">
        <f t="shared" si="721"/>
        <v/>
      </c>
      <c r="HB46" s="81" t="str">
        <f t="shared" si="721"/>
        <v/>
      </c>
      <c r="HC46" s="81" t="str">
        <f t="shared" si="721"/>
        <v/>
      </c>
      <c r="HD46" s="81" t="str">
        <f t="shared" si="721"/>
        <v/>
      </c>
      <c r="HE46" s="81" t="str">
        <f t="shared" si="721"/>
        <v/>
      </c>
      <c r="HF46" s="81" t="str">
        <f t="shared" si="721"/>
        <v/>
      </c>
      <c r="HG46" s="81" t="str">
        <f t="shared" si="721"/>
        <v/>
      </c>
      <c r="HH46" s="81" t="str">
        <f t="shared" si="722"/>
        <v/>
      </c>
      <c r="HI46" s="81" t="str">
        <f t="shared" si="722"/>
        <v/>
      </c>
      <c r="HJ46" s="81" t="str">
        <f t="shared" si="722"/>
        <v/>
      </c>
      <c r="HK46" s="81" t="str">
        <f t="shared" si="722"/>
        <v/>
      </c>
      <c r="HL46" s="81" t="str">
        <f t="shared" si="722"/>
        <v/>
      </c>
      <c r="HM46" s="81" t="str">
        <f t="shared" si="722"/>
        <v/>
      </c>
      <c r="HN46" s="81" t="str">
        <f t="shared" si="722"/>
        <v/>
      </c>
      <c r="HO46" s="81" t="str">
        <f t="shared" si="722"/>
        <v/>
      </c>
      <c r="HP46" s="81" t="str">
        <f t="shared" si="722"/>
        <v/>
      </c>
      <c r="HQ46" s="81" t="str">
        <f t="shared" si="722"/>
        <v/>
      </c>
      <c r="HR46" s="81" t="str">
        <f t="shared" si="723"/>
        <v/>
      </c>
      <c r="HS46" s="81" t="str">
        <f t="shared" si="723"/>
        <v/>
      </c>
      <c r="HT46" s="81" t="str">
        <f t="shared" si="723"/>
        <v/>
      </c>
      <c r="HU46" s="81" t="str">
        <f t="shared" si="723"/>
        <v/>
      </c>
      <c r="HV46" s="81" t="str">
        <f t="shared" si="723"/>
        <v/>
      </c>
      <c r="HW46" s="81" t="str">
        <f t="shared" si="723"/>
        <v/>
      </c>
      <c r="HX46" s="81" t="str">
        <f t="shared" si="723"/>
        <v/>
      </c>
      <c r="HY46" s="81" t="str">
        <f t="shared" si="723"/>
        <v/>
      </c>
      <c r="HZ46" s="81" t="str">
        <f t="shared" si="723"/>
        <v/>
      </c>
      <c r="IA46" s="81" t="str">
        <f t="shared" si="723"/>
        <v/>
      </c>
      <c r="IB46" s="81" t="str">
        <f t="shared" si="724"/>
        <v/>
      </c>
      <c r="IC46" s="81" t="str">
        <f t="shared" si="724"/>
        <v/>
      </c>
      <c r="ID46" s="81" t="str">
        <f t="shared" si="724"/>
        <v/>
      </c>
      <c r="IE46" s="81" t="str">
        <f t="shared" si="724"/>
        <v/>
      </c>
      <c r="IF46" s="81" t="str">
        <f t="shared" si="724"/>
        <v/>
      </c>
      <c r="IG46" s="81" t="str">
        <f t="shared" si="724"/>
        <v/>
      </c>
      <c r="IH46" s="81" t="str">
        <f t="shared" si="724"/>
        <v/>
      </c>
      <c r="II46" s="81" t="str">
        <f t="shared" si="724"/>
        <v/>
      </c>
      <c r="IJ46" s="81" t="str">
        <f t="shared" si="724"/>
        <v/>
      </c>
      <c r="IK46" s="81" t="str">
        <f t="shared" si="724"/>
        <v/>
      </c>
      <c r="IL46" s="81" t="str">
        <f t="shared" si="725"/>
        <v/>
      </c>
      <c r="IM46" s="81" t="str">
        <f t="shared" si="725"/>
        <v/>
      </c>
      <c r="IN46" s="81" t="str">
        <f t="shared" si="725"/>
        <v/>
      </c>
      <c r="IO46" s="81" t="str">
        <f t="shared" si="725"/>
        <v/>
      </c>
      <c r="IP46" s="81" t="str">
        <f t="shared" si="725"/>
        <v/>
      </c>
      <c r="IQ46" s="81" t="str">
        <f t="shared" si="725"/>
        <v/>
      </c>
      <c r="IR46" s="81" t="str">
        <f t="shared" si="725"/>
        <v/>
      </c>
      <c r="IS46" s="81" t="str">
        <f t="shared" si="725"/>
        <v/>
      </c>
      <c r="IT46" s="81" t="str">
        <f t="shared" si="725"/>
        <v/>
      </c>
      <c r="IU46" s="81" t="str">
        <f t="shared" si="725"/>
        <v/>
      </c>
      <c r="IV46" s="81" t="str">
        <f t="shared" si="726"/>
        <v/>
      </c>
      <c r="IW46" s="81" t="str">
        <f t="shared" si="726"/>
        <v/>
      </c>
      <c r="IX46" s="81" t="str">
        <f t="shared" si="726"/>
        <v/>
      </c>
      <c r="IY46" s="81" t="str">
        <f t="shared" si="726"/>
        <v/>
      </c>
      <c r="IZ46" s="81" t="str">
        <f t="shared" si="726"/>
        <v/>
      </c>
      <c r="JA46" s="81" t="str">
        <f t="shared" si="726"/>
        <v/>
      </c>
      <c r="JB46" s="81" t="str">
        <f t="shared" si="726"/>
        <v/>
      </c>
      <c r="JC46" s="81" t="str">
        <f t="shared" si="726"/>
        <v/>
      </c>
      <c r="JD46" s="81" t="str">
        <f t="shared" si="726"/>
        <v/>
      </c>
      <c r="JE46" s="81" t="str">
        <f t="shared" si="726"/>
        <v/>
      </c>
      <c r="JF46" s="81" t="str">
        <f t="shared" si="727"/>
        <v/>
      </c>
      <c r="JG46" s="81" t="str">
        <f t="shared" si="727"/>
        <v/>
      </c>
      <c r="JH46" s="81" t="str">
        <f t="shared" si="727"/>
        <v/>
      </c>
      <c r="JI46" s="81" t="str">
        <f t="shared" si="727"/>
        <v/>
      </c>
      <c r="JJ46" s="81" t="str">
        <f t="shared" si="727"/>
        <v/>
      </c>
      <c r="JK46" s="81" t="str">
        <f t="shared" si="727"/>
        <v/>
      </c>
      <c r="JL46" s="81" t="str">
        <f t="shared" si="727"/>
        <v/>
      </c>
      <c r="JM46" s="81" t="str">
        <f t="shared" si="727"/>
        <v/>
      </c>
      <c r="JN46" s="81" t="str">
        <f t="shared" si="727"/>
        <v/>
      </c>
      <c r="JO46" s="81" t="str">
        <f t="shared" si="727"/>
        <v/>
      </c>
      <c r="JP46" s="81" t="str">
        <f t="shared" si="728"/>
        <v/>
      </c>
      <c r="JQ46" s="81" t="str">
        <f t="shared" si="728"/>
        <v/>
      </c>
      <c r="JR46" s="81" t="str">
        <f t="shared" si="728"/>
        <v/>
      </c>
      <c r="JS46" s="81" t="str">
        <f t="shared" si="728"/>
        <v/>
      </c>
      <c r="JT46" s="81" t="str">
        <f t="shared" si="728"/>
        <v/>
      </c>
      <c r="JU46" s="81" t="str">
        <f t="shared" si="728"/>
        <v/>
      </c>
      <c r="JV46" s="81" t="str">
        <f t="shared" si="728"/>
        <v/>
      </c>
      <c r="JW46" s="81" t="str">
        <f t="shared" si="728"/>
        <v/>
      </c>
      <c r="JX46" s="81" t="str">
        <f t="shared" si="728"/>
        <v/>
      </c>
      <c r="JY46" s="81" t="str">
        <f t="shared" si="728"/>
        <v/>
      </c>
      <c r="JZ46" s="81" t="str">
        <f t="shared" si="729"/>
        <v/>
      </c>
      <c r="KA46" s="81" t="str">
        <f t="shared" si="729"/>
        <v/>
      </c>
      <c r="KB46" s="81" t="str">
        <f t="shared" si="729"/>
        <v/>
      </c>
      <c r="KC46" s="81" t="str">
        <f t="shared" si="729"/>
        <v/>
      </c>
      <c r="KD46" s="81" t="str">
        <f t="shared" si="729"/>
        <v/>
      </c>
      <c r="KE46" s="81" t="str">
        <f t="shared" si="729"/>
        <v/>
      </c>
      <c r="KF46" s="81" t="str">
        <f t="shared" si="729"/>
        <v/>
      </c>
      <c r="KG46" s="81" t="str">
        <f t="shared" si="729"/>
        <v/>
      </c>
      <c r="KH46" s="81" t="str">
        <f t="shared" si="729"/>
        <v/>
      </c>
      <c r="KI46" s="81" t="str">
        <f t="shared" si="729"/>
        <v/>
      </c>
      <c r="KO46" s="54">
        <f t="shared" si="746"/>
        <v>5</v>
      </c>
      <c r="KP46" s="79" t="str">
        <f t="shared" si="743"/>
        <v/>
      </c>
      <c r="KQ46" s="79" t="str">
        <f t="shared" si="730"/>
        <v/>
      </c>
      <c r="KR46" s="79" t="str">
        <f t="shared" si="730"/>
        <v/>
      </c>
      <c r="KS46" s="79" t="str">
        <f t="shared" si="730"/>
        <v/>
      </c>
      <c r="KT46" s="79" t="str">
        <f t="shared" si="730"/>
        <v/>
      </c>
      <c r="KU46" s="79" t="str">
        <f t="shared" si="730"/>
        <v/>
      </c>
      <c r="KV46" s="79" t="str">
        <f t="shared" si="730"/>
        <v/>
      </c>
      <c r="KW46" s="79" t="str">
        <f t="shared" si="730"/>
        <v/>
      </c>
      <c r="KX46" s="79" t="str">
        <f t="shared" si="730"/>
        <v/>
      </c>
      <c r="KY46" s="79" t="str">
        <f t="shared" si="730"/>
        <v/>
      </c>
      <c r="KZ46" s="79" t="str">
        <f t="shared" si="730"/>
        <v/>
      </c>
      <c r="LA46" s="79" t="str">
        <f t="shared" si="730"/>
        <v/>
      </c>
      <c r="LB46" s="79" t="str">
        <f t="shared" si="730"/>
        <v/>
      </c>
      <c r="LC46" s="79" t="str">
        <f t="shared" si="730"/>
        <v/>
      </c>
      <c r="LD46" s="79" t="str">
        <f t="shared" si="730"/>
        <v/>
      </c>
      <c r="LE46" s="79" t="str">
        <f t="shared" si="730"/>
        <v/>
      </c>
      <c r="LF46" s="79" t="str">
        <f t="shared" si="730"/>
        <v/>
      </c>
      <c r="LG46" s="79" t="str">
        <f t="shared" si="731"/>
        <v/>
      </c>
      <c r="LH46" s="79" t="str">
        <f t="shared" si="731"/>
        <v/>
      </c>
      <c r="LI46" s="79" t="str">
        <f t="shared" si="731"/>
        <v/>
      </c>
      <c r="LJ46" s="79" t="str">
        <f t="shared" si="731"/>
        <v/>
      </c>
      <c r="LK46" s="79" t="str">
        <f t="shared" si="731"/>
        <v/>
      </c>
      <c r="LL46" s="79" t="str">
        <f t="shared" si="731"/>
        <v/>
      </c>
      <c r="LM46" s="79" t="str">
        <f t="shared" si="731"/>
        <v/>
      </c>
      <c r="LN46" s="79" t="str">
        <f t="shared" si="731"/>
        <v/>
      </c>
      <c r="LO46" s="79" t="str">
        <f t="shared" si="731"/>
        <v/>
      </c>
      <c r="LP46" s="79" t="str">
        <f t="shared" si="731"/>
        <v/>
      </c>
      <c r="LQ46" s="79" t="str">
        <f t="shared" si="731"/>
        <v/>
      </c>
      <c r="LR46" s="79" t="str">
        <f t="shared" si="731"/>
        <v/>
      </c>
      <c r="LS46" s="79" t="str">
        <f t="shared" si="731"/>
        <v/>
      </c>
      <c r="LT46" s="79" t="str">
        <f t="shared" si="731"/>
        <v/>
      </c>
      <c r="LU46" s="79" t="str">
        <f t="shared" si="731"/>
        <v/>
      </c>
      <c r="LV46" s="79" t="str">
        <f t="shared" si="731"/>
        <v/>
      </c>
      <c r="LW46" s="79" t="str">
        <f t="shared" si="732"/>
        <v/>
      </c>
      <c r="LX46" s="79" t="str">
        <f t="shared" si="732"/>
        <v/>
      </c>
      <c r="LY46" s="79" t="str">
        <f t="shared" si="732"/>
        <v/>
      </c>
      <c r="LZ46" s="79" t="str">
        <f t="shared" si="732"/>
        <v/>
      </c>
      <c r="MA46" s="79" t="str">
        <f t="shared" si="732"/>
        <v/>
      </c>
      <c r="MB46" s="79" t="str">
        <f t="shared" si="732"/>
        <v/>
      </c>
      <c r="MC46" s="79" t="str">
        <f t="shared" si="732"/>
        <v/>
      </c>
      <c r="MD46" s="79" t="str">
        <f t="shared" si="732"/>
        <v/>
      </c>
      <c r="ME46" s="79" t="str">
        <f t="shared" si="732"/>
        <v/>
      </c>
      <c r="MF46" s="79" t="str">
        <f t="shared" si="732"/>
        <v/>
      </c>
      <c r="MG46" s="79" t="str">
        <f t="shared" si="732"/>
        <v/>
      </c>
      <c r="MH46" s="79" t="str">
        <f t="shared" si="732"/>
        <v/>
      </c>
      <c r="MI46" s="79" t="str">
        <f t="shared" si="732"/>
        <v/>
      </c>
      <c r="MJ46" s="79" t="str">
        <f t="shared" si="732"/>
        <v/>
      </c>
      <c r="MK46" s="79" t="str">
        <f t="shared" si="732"/>
        <v/>
      </c>
      <c r="ML46" s="79" t="str">
        <f t="shared" si="732"/>
        <v/>
      </c>
      <c r="MM46" s="79" t="str">
        <f t="shared" si="733"/>
        <v/>
      </c>
      <c r="MN46" s="79" t="str">
        <f t="shared" si="733"/>
        <v/>
      </c>
      <c r="MO46" s="79" t="str">
        <f t="shared" si="733"/>
        <v/>
      </c>
      <c r="MP46" s="79" t="str">
        <f t="shared" si="733"/>
        <v/>
      </c>
      <c r="MQ46" s="79" t="str">
        <f t="shared" si="733"/>
        <v/>
      </c>
      <c r="MR46" s="79" t="str">
        <f t="shared" si="733"/>
        <v/>
      </c>
      <c r="MS46" s="79" t="str">
        <f t="shared" si="733"/>
        <v/>
      </c>
      <c r="MT46" s="79" t="str">
        <f t="shared" si="733"/>
        <v/>
      </c>
      <c r="MU46" s="79" t="str">
        <f t="shared" si="733"/>
        <v/>
      </c>
      <c r="MV46" s="79" t="str">
        <f t="shared" si="733"/>
        <v/>
      </c>
      <c r="MW46" s="79" t="str">
        <f t="shared" si="733"/>
        <v/>
      </c>
      <c r="MX46" s="79" t="str">
        <f t="shared" si="733"/>
        <v/>
      </c>
      <c r="MY46" s="79" t="str">
        <f t="shared" si="733"/>
        <v/>
      </c>
      <c r="MZ46" s="79" t="str">
        <f t="shared" si="733"/>
        <v/>
      </c>
      <c r="NA46" s="79" t="str">
        <f t="shared" si="733"/>
        <v/>
      </c>
      <c r="NB46" s="79" t="str">
        <f t="shared" si="733"/>
        <v/>
      </c>
      <c r="NC46" s="79" t="str">
        <f t="shared" si="734"/>
        <v/>
      </c>
      <c r="ND46" s="79" t="str">
        <f t="shared" si="734"/>
        <v/>
      </c>
      <c r="NE46" s="79" t="str">
        <f t="shared" si="734"/>
        <v/>
      </c>
      <c r="NF46" s="79" t="str">
        <f t="shared" si="734"/>
        <v/>
      </c>
      <c r="NG46" s="79" t="str">
        <f t="shared" si="734"/>
        <v/>
      </c>
      <c r="NH46" s="79" t="str">
        <f t="shared" si="734"/>
        <v/>
      </c>
      <c r="NI46" s="79" t="str">
        <f t="shared" si="734"/>
        <v/>
      </c>
      <c r="NJ46" s="79" t="str">
        <f t="shared" si="734"/>
        <v/>
      </c>
      <c r="NK46" s="79" t="str">
        <f t="shared" si="734"/>
        <v/>
      </c>
      <c r="NL46" s="79" t="str">
        <f t="shared" si="734"/>
        <v/>
      </c>
      <c r="NM46" s="79" t="str">
        <f t="shared" si="734"/>
        <v/>
      </c>
      <c r="NN46" s="79" t="str">
        <f t="shared" si="734"/>
        <v/>
      </c>
      <c r="NO46" s="79" t="str">
        <f t="shared" si="734"/>
        <v/>
      </c>
      <c r="NP46" s="79" t="str">
        <f t="shared" si="734"/>
        <v/>
      </c>
      <c r="NQ46" s="79" t="str">
        <f t="shared" si="734"/>
        <v/>
      </c>
      <c r="NR46" s="79" t="str">
        <f t="shared" si="734"/>
        <v/>
      </c>
      <c r="NS46" s="79" t="str">
        <f t="shared" si="735"/>
        <v/>
      </c>
      <c r="NT46" s="79" t="str">
        <f t="shared" si="735"/>
        <v/>
      </c>
      <c r="NU46" s="79" t="str">
        <f t="shared" si="735"/>
        <v/>
      </c>
      <c r="NV46" s="79" t="str">
        <f t="shared" si="735"/>
        <v/>
      </c>
      <c r="NW46" s="79" t="str">
        <f t="shared" si="735"/>
        <v/>
      </c>
      <c r="NX46" s="79" t="str">
        <f t="shared" si="735"/>
        <v/>
      </c>
      <c r="NY46" s="79" t="str">
        <f t="shared" si="735"/>
        <v/>
      </c>
      <c r="NZ46" s="79" t="str">
        <f t="shared" si="735"/>
        <v/>
      </c>
      <c r="OA46" s="79" t="str">
        <f t="shared" si="735"/>
        <v/>
      </c>
      <c r="OB46" s="79" t="str">
        <f t="shared" si="735"/>
        <v/>
      </c>
      <c r="OC46" s="79" t="str">
        <f t="shared" si="735"/>
        <v/>
      </c>
      <c r="OD46" s="79" t="str">
        <f t="shared" si="735"/>
        <v/>
      </c>
      <c r="OE46" s="79" t="str">
        <f t="shared" si="735"/>
        <v/>
      </c>
      <c r="OF46" s="79" t="str">
        <f t="shared" si="735"/>
        <v/>
      </c>
      <c r="OG46" s="79" t="str">
        <f t="shared" si="735"/>
        <v/>
      </c>
      <c r="OH46" s="79" t="str">
        <f t="shared" si="735"/>
        <v/>
      </c>
      <c r="OI46" s="79" t="str">
        <f t="shared" si="736"/>
        <v/>
      </c>
      <c r="OJ46" s="79" t="str">
        <f t="shared" si="736"/>
        <v/>
      </c>
      <c r="OK46" s="79" t="str">
        <f t="shared" si="736"/>
        <v/>
      </c>
      <c r="OL46" s="79" t="str">
        <f t="shared" si="736"/>
        <v/>
      </c>
      <c r="OM46" s="79" t="str">
        <f t="shared" si="736"/>
        <v/>
      </c>
      <c r="ON46" s="79" t="str">
        <f t="shared" si="736"/>
        <v/>
      </c>
      <c r="OO46" s="79" t="str">
        <f t="shared" si="736"/>
        <v/>
      </c>
      <c r="OP46" s="79" t="str">
        <f t="shared" si="736"/>
        <v/>
      </c>
      <c r="OQ46" s="79" t="str">
        <f t="shared" si="736"/>
        <v/>
      </c>
      <c r="OR46" s="79" t="str">
        <f t="shared" si="736"/>
        <v/>
      </c>
      <c r="OS46" s="79" t="str">
        <f t="shared" si="736"/>
        <v/>
      </c>
      <c r="OT46" s="79" t="str">
        <f t="shared" si="736"/>
        <v/>
      </c>
      <c r="OU46" s="79" t="str">
        <f t="shared" si="736"/>
        <v/>
      </c>
      <c r="OV46" s="79" t="str">
        <f t="shared" si="736"/>
        <v/>
      </c>
      <c r="OW46" s="79" t="str">
        <f t="shared" si="736"/>
        <v/>
      </c>
      <c r="OX46" s="79" t="str">
        <f t="shared" si="736"/>
        <v/>
      </c>
      <c r="OY46" s="79" t="str">
        <f t="shared" si="737"/>
        <v/>
      </c>
      <c r="OZ46" s="79" t="str">
        <f t="shared" si="737"/>
        <v/>
      </c>
      <c r="PA46" s="79" t="str">
        <f t="shared" si="737"/>
        <v/>
      </c>
      <c r="PB46" s="79" t="str">
        <f t="shared" si="737"/>
        <v/>
      </c>
      <c r="PC46" s="79" t="str">
        <f t="shared" si="737"/>
        <v/>
      </c>
      <c r="PD46" s="79" t="str">
        <f t="shared" si="737"/>
        <v/>
      </c>
      <c r="PE46" s="79" t="str">
        <f t="shared" si="737"/>
        <v/>
      </c>
      <c r="PF46" s="79" t="str">
        <f t="shared" si="737"/>
        <v/>
      </c>
      <c r="PG46" s="79" t="str">
        <f t="shared" si="737"/>
        <v/>
      </c>
      <c r="PH46" s="79" t="str">
        <f t="shared" si="737"/>
        <v/>
      </c>
      <c r="PI46" s="79" t="str">
        <f t="shared" si="737"/>
        <v/>
      </c>
      <c r="PJ46" s="79" t="str">
        <f t="shared" si="737"/>
        <v/>
      </c>
      <c r="PK46" s="79" t="str">
        <f t="shared" si="737"/>
        <v/>
      </c>
      <c r="PL46" s="79" t="str">
        <f t="shared" si="737"/>
        <v/>
      </c>
      <c r="PM46" s="79" t="str">
        <f t="shared" si="737"/>
        <v/>
      </c>
      <c r="PN46" s="79" t="str">
        <f t="shared" si="737"/>
        <v/>
      </c>
      <c r="PO46" s="79" t="str">
        <f t="shared" si="738"/>
        <v/>
      </c>
      <c r="PP46" s="79" t="str">
        <f t="shared" si="738"/>
        <v/>
      </c>
      <c r="PQ46" s="79" t="str">
        <f t="shared" si="738"/>
        <v/>
      </c>
      <c r="PR46" s="79" t="str">
        <f t="shared" si="738"/>
        <v/>
      </c>
      <c r="PS46" s="79" t="str">
        <f t="shared" si="738"/>
        <v/>
      </c>
      <c r="PT46" s="79" t="str">
        <f t="shared" si="738"/>
        <v/>
      </c>
      <c r="PU46" s="79" t="str">
        <f t="shared" si="738"/>
        <v/>
      </c>
      <c r="PV46" s="79" t="str">
        <f t="shared" si="738"/>
        <v/>
      </c>
      <c r="PW46" s="79" t="str">
        <f t="shared" si="738"/>
        <v/>
      </c>
      <c r="PX46" s="79" t="str">
        <f t="shared" si="738"/>
        <v/>
      </c>
      <c r="PY46" s="79" t="str">
        <f t="shared" si="738"/>
        <v/>
      </c>
      <c r="PZ46" s="79" t="str">
        <f t="shared" si="738"/>
        <v/>
      </c>
      <c r="QA46" s="79" t="str">
        <f t="shared" si="738"/>
        <v/>
      </c>
      <c r="QB46" s="79" t="str">
        <f t="shared" si="738"/>
        <v/>
      </c>
      <c r="QC46" s="79" t="str">
        <f t="shared" si="738"/>
        <v/>
      </c>
      <c r="QD46" s="79" t="str">
        <f t="shared" si="738"/>
        <v/>
      </c>
      <c r="QE46" s="79" t="str">
        <f t="shared" si="739"/>
        <v/>
      </c>
      <c r="QF46" s="79" t="str">
        <f t="shared" si="739"/>
        <v/>
      </c>
      <c r="QG46" s="79" t="str">
        <f t="shared" si="739"/>
        <v/>
      </c>
      <c r="QH46" s="79" t="str">
        <f t="shared" si="739"/>
        <v/>
      </c>
      <c r="QI46" s="79" t="str">
        <f t="shared" si="739"/>
        <v/>
      </c>
      <c r="QJ46" s="79" t="str">
        <f t="shared" si="739"/>
        <v/>
      </c>
      <c r="QK46" s="79" t="str">
        <f t="shared" si="739"/>
        <v/>
      </c>
      <c r="QL46" s="79" t="str">
        <f t="shared" si="739"/>
        <v/>
      </c>
      <c r="QM46" s="79" t="str">
        <f t="shared" si="739"/>
        <v/>
      </c>
      <c r="QN46" s="79" t="str">
        <f t="shared" si="739"/>
        <v/>
      </c>
      <c r="QO46" s="79" t="str">
        <f t="shared" si="739"/>
        <v/>
      </c>
      <c r="QP46" s="79" t="str">
        <f t="shared" si="739"/>
        <v/>
      </c>
      <c r="QQ46" s="79" t="str">
        <f t="shared" si="739"/>
        <v/>
      </c>
      <c r="QR46" s="79" t="str">
        <f t="shared" si="739"/>
        <v/>
      </c>
      <c r="QS46" s="79" t="str">
        <f t="shared" si="739"/>
        <v/>
      </c>
      <c r="QT46" s="79" t="str">
        <f t="shared" si="739"/>
        <v/>
      </c>
      <c r="QU46" s="79" t="str">
        <f t="shared" si="740"/>
        <v/>
      </c>
      <c r="QV46" s="79" t="str">
        <f t="shared" si="740"/>
        <v/>
      </c>
      <c r="QW46" s="79" t="str">
        <f t="shared" si="740"/>
        <v/>
      </c>
      <c r="QX46" s="79" t="str">
        <f t="shared" si="740"/>
        <v/>
      </c>
      <c r="QY46" s="79" t="str">
        <f t="shared" si="740"/>
        <v/>
      </c>
      <c r="QZ46" s="79" t="str">
        <f t="shared" si="740"/>
        <v/>
      </c>
      <c r="RA46" s="79" t="str">
        <f t="shared" si="740"/>
        <v/>
      </c>
      <c r="RB46" s="79" t="str">
        <f t="shared" si="740"/>
        <v/>
      </c>
      <c r="RC46" s="79" t="str">
        <f t="shared" si="740"/>
        <v/>
      </c>
      <c r="RD46" s="79" t="str">
        <f t="shared" si="740"/>
        <v/>
      </c>
      <c r="RE46" s="79" t="str">
        <f t="shared" si="740"/>
        <v/>
      </c>
      <c r="RF46" s="79" t="str">
        <f t="shared" si="740"/>
        <v/>
      </c>
      <c r="RG46" s="79" t="str">
        <f t="shared" si="740"/>
        <v/>
      </c>
      <c r="RH46" s="79" t="str">
        <f t="shared" si="740"/>
        <v/>
      </c>
      <c r="RI46" s="79" t="str">
        <f t="shared" si="740"/>
        <v/>
      </c>
      <c r="RJ46" s="79" t="str">
        <f t="shared" si="740"/>
        <v/>
      </c>
      <c r="RK46" s="79" t="str">
        <f t="shared" si="741"/>
        <v/>
      </c>
      <c r="RL46" s="79" t="str">
        <f t="shared" si="741"/>
        <v/>
      </c>
      <c r="RM46" s="79" t="str">
        <f t="shared" si="741"/>
        <v/>
      </c>
      <c r="RN46" s="79" t="str">
        <f t="shared" si="741"/>
        <v/>
      </c>
      <c r="RO46" s="79" t="str">
        <f t="shared" si="741"/>
        <v/>
      </c>
      <c r="RP46" s="79" t="str">
        <f t="shared" si="741"/>
        <v/>
      </c>
      <c r="RQ46" s="79" t="str">
        <f t="shared" si="741"/>
        <v/>
      </c>
      <c r="RR46" s="79" t="str">
        <f t="shared" si="741"/>
        <v/>
      </c>
      <c r="RS46" s="79" t="str">
        <f t="shared" si="741"/>
        <v/>
      </c>
      <c r="RT46" s="79" t="str">
        <f t="shared" si="741"/>
        <v/>
      </c>
      <c r="RU46" s="79" t="str">
        <f t="shared" si="741"/>
        <v/>
      </c>
      <c r="RV46" s="79" t="str">
        <f t="shared" si="741"/>
        <v/>
      </c>
      <c r="RW46" s="79" t="str">
        <f t="shared" si="741"/>
        <v/>
      </c>
    </row>
    <row r="47" spans="1:491" x14ac:dyDescent="0.25">
      <c r="B47" s="6"/>
      <c r="C47" s="6"/>
      <c r="D47" s="35"/>
      <c r="E47" s="28"/>
      <c r="F47" s="28"/>
      <c r="G47" s="28"/>
      <c r="H47" s="28"/>
      <c r="I47" s="28"/>
      <c r="J47" s="28"/>
      <c r="K47" s="28"/>
      <c r="L47" s="28"/>
      <c r="M47" s="28"/>
      <c r="N47" s="36"/>
      <c r="O47" s="3"/>
      <c r="BF47" s="54">
        <v>12</v>
      </c>
      <c r="BG47" s="91" t="str">
        <f t="shared" ref="BG47:BZ47" si="749">INDEX(input,BG$10,$BF22)</f>
        <v/>
      </c>
      <c r="BH47" s="92" t="str">
        <f t="shared" si="749"/>
        <v/>
      </c>
      <c r="BI47" s="92" t="str">
        <f t="shared" si="749"/>
        <v/>
      </c>
      <c r="BJ47" s="92" t="str">
        <f t="shared" si="749"/>
        <v/>
      </c>
      <c r="BK47" s="92" t="str">
        <f t="shared" si="749"/>
        <v/>
      </c>
      <c r="BL47" s="92" t="str">
        <f t="shared" si="749"/>
        <v/>
      </c>
      <c r="BM47" s="92" t="str">
        <f t="shared" si="749"/>
        <v/>
      </c>
      <c r="BN47" s="92" t="str">
        <f t="shared" si="749"/>
        <v/>
      </c>
      <c r="BO47" s="92" t="str">
        <f t="shared" si="749"/>
        <v/>
      </c>
      <c r="BP47" s="92" t="str">
        <f t="shared" si="749"/>
        <v/>
      </c>
      <c r="BQ47" s="92" t="str">
        <f t="shared" si="749"/>
        <v/>
      </c>
      <c r="BR47" s="92" t="str">
        <f t="shared" si="749"/>
        <v/>
      </c>
      <c r="BS47" s="92" t="str">
        <f t="shared" si="749"/>
        <v/>
      </c>
      <c r="BT47" s="92" t="str">
        <f t="shared" si="749"/>
        <v/>
      </c>
      <c r="BU47" s="92" t="str">
        <f t="shared" si="749"/>
        <v/>
      </c>
      <c r="BV47" s="92" t="str">
        <f t="shared" si="749"/>
        <v/>
      </c>
      <c r="BW47" s="92" t="str">
        <f t="shared" si="749"/>
        <v/>
      </c>
      <c r="BX47" s="92" t="str">
        <f t="shared" si="749"/>
        <v/>
      </c>
      <c r="BY47" s="92" t="str">
        <f t="shared" si="749"/>
        <v/>
      </c>
      <c r="BZ47" s="93" t="str">
        <f t="shared" si="749"/>
        <v/>
      </c>
      <c r="CB47" s="54">
        <v>12</v>
      </c>
      <c r="CC47" s="71" t="str">
        <f t="shared" si="690"/>
        <v/>
      </c>
      <c r="CD47" s="72" t="str">
        <f t="shared" si="667"/>
        <v/>
      </c>
      <c r="CE47" s="72" t="str">
        <f t="shared" si="668"/>
        <v/>
      </c>
      <c r="CF47" s="72" t="str">
        <f t="shared" si="669"/>
        <v/>
      </c>
      <c r="CG47" s="72" t="str">
        <f t="shared" si="670"/>
        <v/>
      </c>
      <c r="CH47" s="72" t="str">
        <f t="shared" si="671"/>
        <v/>
      </c>
      <c r="CI47" s="72" t="str">
        <f t="shared" si="672"/>
        <v/>
      </c>
      <c r="CJ47" s="72" t="str">
        <f t="shared" si="673"/>
        <v/>
      </c>
      <c r="CK47" s="72" t="str">
        <f t="shared" si="674"/>
        <v/>
      </c>
      <c r="CL47" s="72" t="str">
        <f t="shared" si="675"/>
        <v/>
      </c>
      <c r="CM47" s="72" t="str">
        <f t="shared" si="676"/>
        <v/>
      </c>
      <c r="CN47" s="72" t="str">
        <f t="shared" si="677"/>
        <v/>
      </c>
      <c r="CO47" s="72" t="str">
        <f t="shared" si="678"/>
        <v/>
      </c>
      <c r="CP47" s="72" t="str">
        <f t="shared" si="679"/>
        <v/>
      </c>
      <c r="CQ47" s="72" t="str">
        <f t="shared" si="680"/>
        <v/>
      </c>
      <c r="CR47" s="72" t="str">
        <f t="shared" si="681"/>
        <v/>
      </c>
      <c r="CS47" s="72" t="str">
        <f t="shared" si="682"/>
        <v/>
      </c>
      <c r="CT47" s="72" t="str">
        <f t="shared" si="683"/>
        <v/>
      </c>
      <c r="CU47" s="72" t="str">
        <f t="shared" si="684"/>
        <v/>
      </c>
      <c r="CV47" s="73" t="str">
        <f t="shared" si="685"/>
        <v/>
      </c>
      <c r="DA47" s="54">
        <f t="shared" si="745"/>
        <v>7</v>
      </c>
      <c r="DB47" s="81" t="str">
        <f t="shared" si="711"/>
        <v/>
      </c>
      <c r="DC47" s="81" t="str">
        <f t="shared" si="711"/>
        <v/>
      </c>
      <c r="DD47" s="81" t="str">
        <f t="shared" si="711"/>
        <v/>
      </c>
      <c r="DE47" s="81" t="str">
        <f t="shared" si="711"/>
        <v/>
      </c>
      <c r="DF47" s="81" t="str">
        <f t="shared" si="711"/>
        <v/>
      </c>
      <c r="DG47" s="81" t="str">
        <f t="shared" si="711"/>
        <v/>
      </c>
      <c r="DH47" s="81" t="str">
        <f t="shared" si="711"/>
        <v/>
      </c>
      <c r="DI47" s="81" t="str">
        <f t="shared" si="711"/>
        <v/>
      </c>
      <c r="DJ47" s="81" t="str">
        <f t="shared" si="711"/>
        <v/>
      </c>
      <c r="DK47" s="81" t="str">
        <f t="shared" si="711"/>
        <v/>
      </c>
      <c r="DL47" s="81" t="str">
        <f t="shared" si="712"/>
        <v/>
      </c>
      <c r="DM47" s="81" t="str">
        <f t="shared" si="712"/>
        <v/>
      </c>
      <c r="DN47" s="81" t="str">
        <f t="shared" si="712"/>
        <v/>
      </c>
      <c r="DO47" s="81" t="str">
        <f t="shared" si="712"/>
        <v/>
      </c>
      <c r="DP47" s="81" t="str">
        <f t="shared" si="712"/>
        <v/>
      </c>
      <c r="DQ47" s="81" t="str">
        <f t="shared" si="712"/>
        <v/>
      </c>
      <c r="DR47" s="81" t="str">
        <f t="shared" si="712"/>
        <v/>
      </c>
      <c r="DS47" s="81" t="str">
        <f t="shared" si="712"/>
        <v/>
      </c>
      <c r="DT47" s="81" t="str">
        <f t="shared" si="712"/>
        <v/>
      </c>
      <c r="DU47" s="81" t="str">
        <f t="shared" si="712"/>
        <v/>
      </c>
      <c r="DV47" s="81" t="str">
        <f t="shared" si="713"/>
        <v/>
      </c>
      <c r="DW47" s="81" t="str">
        <f t="shared" si="713"/>
        <v/>
      </c>
      <c r="DX47" s="81" t="str">
        <f t="shared" si="713"/>
        <v/>
      </c>
      <c r="DY47" s="81" t="str">
        <f t="shared" si="713"/>
        <v/>
      </c>
      <c r="DZ47" s="81" t="str">
        <f t="shared" si="713"/>
        <v/>
      </c>
      <c r="EA47" s="81" t="str">
        <f t="shared" si="713"/>
        <v/>
      </c>
      <c r="EB47" s="81" t="str">
        <f t="shared" si="713"/>
        <v/>
      </c>
      <c r="EC47" s="81" t="str">
        <f t="shared" si="713"/>
        <v/>
      </c>
      <c r="ED47" s="81" t="str">
        <f t="shared" si="713"/>
        <v/>
      </c>
      <c r="EE47" s="81" t="str">
        <f t="shared" si="713"/>
        <v/>
      </c>
      <c r="EF47" s="81" t="str">
        <f t="shared" si="714"/>
        <v/>
      </c>
      <c r="EG47" s="81" t="str">
        <f t="shared" si="714"/>
        <v/>
      </c>
      <c r="EH47" s="81" t="str">
        <f t="shared" si="714"/>
        <v/>
      </c>
      <c r="EI47" s="81" t="str">
        <f t="shared" si="714"/>
        <v/>
      </c>
      <c r="EJ47" s="81" t="str">
        <f t="shared" si="714"/>
        <v/>
      </c>
      <c r="EK47" s="81" t="str">
        <f t="shared" si="714"/>
        <v/>
      </c>
      <c r="EL47" s="81" t="str">
        <f t="shared" si="714"/>
        <v/>
      </c>
      <c r="EM47" s="81" t="str">
        <f t="shared" si="714"/>
        <v/>
      </c>
      <c r="EN47" s="81" t="str">
        <f t="shared" si="714"/>
        <v/>
      </c>
      <c r="EO47" s="81" t="str">
        <f t="shared" si="714"/>
        <v/>
      </c>
      <c r="EP47" s="81" t="str">
        <f t="shared" si="715"/>
        <v/>
      </c>
      <c r="EQ47" s="81" t="str">
        <f t="shared" si="715"/>
        <v/>
      </c>
      <c r="ER47" s="81" t="str">
        <f t="shared" si="715"/>
        <v/>
      </c>
      <c r="ES47" s="81" t="str">
        <f t="shared" si="715"/>
        <v/>
      </c>
      <c r="ET47" s="81" t="str">
        <f t="shared" si="715"/>
        <v/>
      </c>
      <c r="EU47" s="81" t="str">
        <f t="shared" si="715"/>
        <v/>
      </c>
      <c r="EV47" s="81" t="str">
        <f t="shared" si="715"/>
        <v/>
      </c>
      <c r="EW47" s="81" t="str">
        <f t="shared" si="715"/>
        <v/>
      </c>
      <c r="EX47" s="81" t="str">
        <f t="shared" si="715"/>
        <v/>
      </c>
      <c r="EY47" s="81" t="str">
        <f t="shared" si="715"/>
        <v/>
      </c>
      <c r="EZ47" s="81" t="str">
        <f t="shared" si="716"/>
        <v/>
      </c>
      <c r="FA47" s="81" t="str">
        <f t="shared" si="716"/>
        <v/>
      </c>
      <c r="FB47" s="81" t="str">
        <f t="shared" si="716"/>
        <v/>
      </c>
      <c r="FC47" s="81" t="str">
        <f t="shared" si="716"/>
        <v/>
      </c>
      <c r="FD47" s="81" t="str">
        <f t="shared" si="716"/>
        <v/>
      </c>
      <c r="FE47" s="81" t="str">
        <f t="shared" si="716"/>
        <v/>
      </c>
      <c r="FF47" s="81" t="str">
        <f t="shared" si="716"/>
        <v/>
      </c>
      <c r="FG47" s="81" t="str">
        <f t="shared" si="716"/>
        <v/>
      </c>
      <c r="FH47" s="81" t="str">
        <f t="shared" si="716"/>
        <v/>
      </c>
      <c r="FI47" s="81" t="str">
        <f t="shared" si="716"/>
        <v/>
      </c>
      <c r="FJ47" s="81" t="str">
        <f t="shared" si="717"/>
        <v/>
      </c>
      <c r="FK47" s="81" t="str">
        <f t="shared" si="717"/>
        <v/>
      </c>
      <c r="FL47" s="81" t="str">
        <f t="shared" si="717"/>
        <v/>
      </c>
      <c r="FM47" s="81" t="str">
        <f t="shared" si="717"/>
        <v/>
      </c>
      <c r="FN47" s="81" t="str">
        <f t="shared" si="717"/>
        <v/>
      </c>
      <c r="FO47" s="81" t="str">
        <f t="shared" si="717"/>
        <v/>
      </c>
      <c r="FP47" s="81" t="str">
        <f t="shared" si="717"/>
        <v/>
      </c>
      <c r="FQ47" s="81" t="str">
        <f t="shared" si="717"/>
        <v/>
      </c>
      <c r="FR47" s="81" t="str">
        <f t="shared" si="717"/>
        <v/>
      </c>
      <c r="FS47" s="81" t="str">
        <f t="shared" si="717"/>
        <v/>
      </c>
      <c r="FT47" s="81" t="str">
        <f t="shared" si="718"/>
        <v/>
      </c>
      <c r="FU47" s="81" t="str">
        <f t="shared" si="718"/>
        <v/>
      </c>
      <c r="FV47" s="81" t="str">
        <f t="shared" si="718"/>
        <v/>
      </c>
      <c r="FW47" s="81" t="str">
        <f t="shared" si="718"/>
        <v/>
      </c>
      <c r="FX47" s="81" t="str">
        <f t="shared" si="718"/>
        <v/>
      </c>
      <c r="FY47" s="81" t="str">
        <f t="shared" si="718"/>
        <v/>
      </c>
      <c r="FZ47" s="81" t="str">
        <f t="shared" si="718"/>
        <v/>
      </c>
      <c r="GA47" s="81" t="str">
        <f t="shared" si="718"/>
        <v/>
      </c>
      <c r="GB47" s="81" t="str">
        <f t="shared" si="718"/>
        <v/>
      </c>
      <c r="GC47" s="81" t="str">
        <f t="shared" si="718"/>
        <v/>
      </c>
      <c r="GD47" s="81" t="str">
        <f t="shared" si="719"/>
        <v/>
      </c>
      <c r="GE47" s="81" t="str">
        <f t="shared" si="719"/>
        <v/>
      </c>
      <c r="GF47" s="81" t="str">
        <f t="shared" si="719"/>
        <v/>
      </c>
      <c r="GG47" s="81" t="str">
        <f t="shared" si="719"/>
        <v/>
      </c>
      <c r="GH47" s="81" t="str">
        <f t="shared" si="719"/>
        <v/>
      </c>
      <c r="GI47" s="81" t="str">
        <f t="shared" si="719"/>
        <v/>
      </c>
      <c r="GJ47" s="81" t="str">
        <f t="shared" si="719"/>
        <v/>
      </c>
      <c r="GK47" s="81" t="str">
        <f t="shared" si="719"/>
        <v/>
      </c>
      <c r="GL47" s="81" t="str">
        <f t="shared" si="719"/>
        <v/>
      </c>
      <c r="GM47" s="81" t="str">
        <f t="shared" si="719"/>
        <v/>
      </c>
      <c r="GN47" s="81" t="str">
        <f t="shared" si="720"/>
        <v/>
      </c>
      <c r="GO47" s="81" t="str">
        <f t="shared" si="720"/>
        <v/>
      </c>
      <c r="GP47" s="81" t="str">
        <f t="shared" si="720"/>
        <v/>
      </c>
      <c r="GQ47" s="81" t="str">
        <f t="shared" si="720"/>
        <v/>
      </c>
      <c r="GR47" s="81" t="str">
        <f t="shared" si="720"/>
        <v/>
      </c>
      <c r="GS47" s="81" t="str">
        <f t="shared" si="720"/>
        <v/>
      </c>
      <c r="GT47" s="81" t="str">
        <f t="shared" si="720"/>
        <v/>
      </c>
      <c r="GU47" s="81" t="str">
        <f t="shared" si="720"/>
        <v/>
      </c>
      <c r="GV47" s="81" t="str">
        <f t="shared" si="720"/>
        <v/>
      </c>
      <c r="GW47" s="81" t="str">
        <f t="shared" si="720"/>
        <v/>
      </c>
      <c r="GX47" s="81" t="str">
        <f t="shared" si="721"/>
        <v/>
      </c>
      <c r="GY47" s="81" t="str">
        <f t="shared" si="721"/>
        <v/>
      </c>
      <c r="GZ47" s="81" t="str">
        <f t="shared" si="721"/>
        <v/>
      </c>
      <c r="HA47" s="81" t="str">
        <f t="shared" si="721"/>
        <v/>
      </c>
      <c r="HB47" s="81" t="str">
        <f t="shared" si="721"/>
        <v/>
      </c>
      <c r="HC47" s="81" t="str">
        <f t="shared" si="721"/>
        <v/>
      </c>
      <c r="HD47" s="81" t="str">
        <f t="shared" si="721"/>
        <v/>
      </c>
      <c r="HE47" s="81" t="str">
        <f t="shared" si="721"/>
        <v/>
      </c>
      <c r="HF47" s="81" t="str">
        <f t="shared" si="721"/>
        <v/>
      </c>
      <c r="HG47" s="81" t="str">
        <f t="shared" si="721"/>
        <v/>
      </c>
      <c r="HH47" s="81" t="str">
        <f t="shared" si="722"/>
        <v/>
      </c>
      <c r="HI47" s="81" t="str">
        <f t="shared" si="722"/>
        <v/>
      </c>
      <c r="HJ47" s="81" t="str">
        <f t="shared" si="722"/>
        <v/>
      </c>
      <c r="HK47" s="81" t="str">
        <f t="shared" si="722"/>
        <v/>
      </c>
      <c r="HL47" s="81" t="str">
        <f t="shared" si="722"/>
        <v/>
      </c>
      <c r="HM47" s="81" t="str">
        <f t="shared" si="722"/>
        <v/>
      </c>
      <c r="HN47" s="81" t="str">
        <f t="shared" si="722"/>
        <v/>
      </c>
      <c r="HO47" s="81" t="str">
        <f t="shared" si="722"/>
        <v/>
      </c>
      <c r="HP47" s="81" t="str">
        <f t="shared" si="722"/>
        <v/>
      </c>
      <c r="HQ47" s="81" t="str">
        <f t="shared" si="722"/>
        <v/>
      </c>
      <c r="HR47" s="81" t="str">
        <f t="shared" si="723"/>
        <v/>
      </c>
      <c r="HS47" s="81" t="str">
        <f t="shared" si="723"/>
        <v/>
      </c>
      <c r="HT47" s="81" t="str">
        <f t="shared" si="723"/>
        <v/>
      </c>
      <c r="HU47" s="81" t="str">
        <f t="shared" si="723"/>
        <v/>
      </c>
      <c r="HV47" s="81" t="str">
        <f t="shared" si="723"/>
        <v/>
      </c>
      <c r="HW47" s="81" t="str">
        <f t="shared" si="723"/>
        <v/>
      </c>
      <c r="HX47" s="81" t="str">
        <f t="shared" si="723"/>
        <v/>
      </c>
      <c r="HY47" s="81" t="str">
        <f t="shared" si="723"/>
        <v/>
      </c>
      <c r="HZ47" s="81" t="str">
        <f t="shared" si="723"/>
        <v/>
      </c>
      <c r="IA47" s="81" t="str">
        <f t="shared" si="723"/>
        <v/>
      </c>
      <c r="IB47" s="81" t="str">
        <f t="shared" si="724"/>
        <v/>
      </c>
      <c r="IC47" s="81" t="str">
        <f t="shared" si="724"/>
        <v/>
      </c>
      <c r="ID47" s="81" t="str">
        <f t="shared" si="724"/>
        <v/>
      </c>
      <c r="IE47" s="81" t="str">
        <f t="shared" si="724"/>
        <v/>
      </c>
      <c r="IF47" s="81" t="str">
        <f t="shared" si="724"/>
        <v/>
      </c>
      <c r="IG47" s="81" t="str">
        <f t="shared" si="724"/>
        <v/>
      </c>
      <c r="IH47" s="81" t="str">
        <f t="shared" si="724"/>
        <v/>
      </c>
      <c r="II47" s="81" t="str">
        <f t="shared" si="724"/>
        <v/>
      </c>
      <c r="IJ47" s="81" t="str">
        <f t="shared" si="724"/>
        <v/>
      </c>
      <c r="IK47" s="81" t="str">
        <f t="shared" si="724"/>
        <v/>
      </c>
      <c r="IL47" s="81" t="str">
        <f t="shared" si="725"/>
        <v/>
      </c>
      <c r="IM47" s="81" t="str">
        <f t="shared" si="725"/>
        <v/>
      </c>
      <c r="IN47" s="81" t="str">
        <f t="shared" si="725"/>
        <v/>
      </c>
      <c r="IO47" s="81" t="str">
        <f t="shared" si="725"/>
        <v/>
      </c>
      <c r="IP47" s="81" t="str">
        <f t="shared" si="725"/>
        <v/>
      </c>
      <c r="IQ47" s="81" t="str">
        <f t="shared" si="725"/>
        <v/>
      </c>
      <c r="IR47" s="81" t="str">
        <f t="shared" si="725"/>
        <v/>
      </c>
      <c r="IS47" s="81" t="str">
        <f t="shared" si="725"/>
        <v/>
      </c>
      <c r="IT47" s="81" t="str">
        <f t="shared" si="725"/>
        <v/>
      </c>
      <c r="IU47" s="81" t="str">
        <f t="shared" si="725"/>
        <v/>
      </c>
      <c r="IV47" s="81" t="str">
        <f t="shared" si="726"/>
        <v/>
      </c>
      <c r="IW47" s="81" t="str">
        <f t="shared" si="726"/>
        <v/>
      </c>
      <c r="IX47" s="81" t="str">
        <f t="shared" si="726"/>
        <v/>
      </c>
      <c r="IY47" s="81" t="str">
        <f t="shared" si="726"/>
        <v/>
      </c>
      <c r="IZ47" s="81" t="str">
        <f t="shared" si="726"/>
        <v/>
      </c>
      <c r="JA47" s="81" t="str">
        <f t="shared" si="726"/>
        <v/>
      </c>
      <c r="JB47" s="81" t="str">
        <f t="shared" si="726"/>
        <v/>
      </c>
      <c r="JC47" s="81" t="str">
        <f t="shared" si="726"/>
        <v/>
      </c>
      <c r="JD47" s="81" t="str">
        <f t="shared" si="726"/>
        <v/>
      </c>
      <c r="JE47" s="81" t="str">
        <f t="shared" si="726"/>
        <v/>
      </c>
      <c r="JF47" s="81" t="str">
        <f t="shared" si="727"/>
        <v/>
      </c>
      <c r="JG47" s="81" t="str">
        <f t="shared" si="727"/>
        <v/>
      </c>
      <c r="JH47" s="81" t="str">
        <f t="shared" si="727"/>
        <v/>
      </c>
      <c r="JI47" s="81" t="str">
        <f t="shared" si="727"/>
        <v/>
      </c>
      <c r="JJ47" s="81" t="str">
        <f t="shared" si="727"/>
        <v/>
      </c>
      <c r="JK47" s="81" t="str">
        <f t="shared" si="727"/>
        <v/>
      </c>
      <c r="JL47" s="81" t="str">
        <f t="shared" si="727"/>
        <v/>
      </c>
      <c r="JM47" s="81" t="str">
        <f t="shared" si="727"/>
        <v/>
      </c>
      <c r="JN47" s="81" t="str">
        <f t="shared" si="727"/>
        <v/>
      </c>
      <c r="JO47" s="81" t="str">
        <f t="shared" si="727"/>
        <v/>
      </c>
      <c r="JP47" s="81" t="str">
        <f t="shared" si="728"/>
        <v/>
      </c>
      <c r="JQ47" s="81" t="str">
        <f t="shared" si="728"/>
        <v/>
      </c>
      <c r="JR47" s="81" t="str">
        <f t="shared" si="728"/>
        <v/>
      </c>
      <c r="JS47" s="81" t="str">
        <f t="shared" si="728"/>
        <v/>
      </c>
      <c r="JT47" s="81" t="str">
        <f t="shared" si="728"/>
        <v/>
      </c>
      <c r="JU47" s="81" t="str">
        <f t="shared" si="728"/>
        <v/>
      </c>
      <c r="JV47" s="81" t="str">
        <f t="shared" si="728"/>
        <v/>
      </c>
      <c r="JW47" s="81" t="str">
        <f t="shared" si="728"/>
        <v/>
      </c>
      <c r="JX47" s="81" t="str">
        <f t="shared" si="728"/>
        <v/>
      </c>
      <c r="JY47" s="81" t="str">
        <f t="shared" si="728"/>
        <v/>
      </c>
      <c r="JZ47" s="81" t="str">
        <f t="shared" si="729"/>
        <v/>
      </c>
      <c r="KA47" s="81" t="str">
        <f t="shared" si="729"/>
        <v/>
      </c>
      <c r="KB47" s="81" t="str">
        <f t="shared" si="729"/>
        <v/>
      </c>
      <c r="KC47" s="81" t="str">
        <f t="shared" si="729"/>
        <v/>
      </c>
      <c r="KD47" s="81" t="str">
        <f t="shared" si="729"/>
        <v/>
      </c>
      <c r="KE47" s="81" t="str">
        <f t="shared" si="729"/>
        <v/>
      </c>
      <c r="KF47" s="81" t="str">
        <f t="shared" si="729"/>
        <v/>
      </c>
      <c r="KG47" s="81" t="str">
        <f t="shared" si="729"/>
        <v/>
      </c>
      <c r="KH47" s="81" t="str">
        <f t="shared" si="729"/>
        <v/>
      </c>
      <c r="KI47" s="81" t="str">
        <f t="shared" si="729"/>
        <v/>
      </c>
      <c r="KO47" s="54">
        <f t="shared" si="746"/>
        <v>6</v>
      </c>
      <c r="KP47" s="79" t="str">
        <f t="shared" si="743"/>
        <v/>
      </c>
      <c r="KQ47" s="79" t="str">
        <f t="shared" si="730"/>
        <v/>
      </c>
      <c r="KR47" s="79" t="str">
        <f t="shared" si="730"/>
        <v/>
      </c>
      <c r="KS47" s="79" t="str">
        <f t="shared" si="730"/>
        <v/>
      </c>
      <c r="KT47" s="79" t="str">
        <f t="shared" si="730"/>
        <v/>
      </c>
      <c r="KU47" s="79" t="str">
        <f t="shared" si="730"/>
        <v/>
      </c>
      <c r="KV47" s="79" t="str">
        <f t="shared" si="730"/>
        <v/>
      </c>
      <c r="KW47" s="79" t="str">
        <f t="shared" si="730"/>
        <v/>
      </c>
      <c r="KX47" s="79" t="str">
        <f t="shared" si="730"/>
        <v/>
      </c>
      <c r="KY47" s="79" t="str">
        <f t="shared" si="730"/>
        <v/>
      </c>
      <c r="KZ47" s="79" t="str">
        <f t="shared" si="730"/>
        <v/>
      </c>
      <c r="LA47" s="79" t="str">
        <f t="shared" si="730"/>
        <v/>
      </c>
      <c r="LB47" s="79" t="str">
        <f t="shared" si="730"/>
        <v/>
      </c>
      <c r="LC47" s="79" t="str">
        <f t="shared" si="730"/>
        <v/>
      </c>
      <c r="LD47" s="79" t="str">
        <f t="shared" si="730"/>
        <v/>
      </c>
      <c r="LE47" s="79" t="str">
        <f t="shared" si="730"/>
        <v/>
      </c>
      <c r="LF47" s="79" t="str">
        <f t="shared" si="730"/>
        <v/>
      </c>
      <c r="LG47" s="79" t="str">
        <f t="shared" si="731"/>
        <v/>
      </c>
      <c r="LH47" s="79" t="str">
        <f t="shared" si="731"/>
        <v/>
      </c>
      <c r="LI47" s="79" t="str">
        <f t="shared" si="731"/>
        <v/>
      </c>
      <c r="LJ47" s="79" t="str">
        <f t="shared" si="731"/>
        <v/>
      </c>
      <c r="LK47" s="79" t="str">
        <f t="shared" si="731"/>
        <v/>
      </c>
      <c r="LL47" s="79" t="str">
        <f t="shared" si="731"/>
        <v/>
      </c>
      <c r="LM47" s="79" t="str">
        <f t="shared" si="731"/>
        <v/>
      </c>
      <c r="LN47" s="79" t="str">
        <f t="shared" si="731"/>
        <v/>
      </c>
      <c r="LO47" s="79" t="str">
        <f t="shared" si="731"/>
        <v/>
      </c>
      <c r="LP47" s="79" t="str">
        <f t="shared" si="731"/>
        <v/>
      </c>
      <c r="LQ47" s="79" t="str">
        <f t="shared" si="731"/>
        <v/>
      </c>
      <c r="LR47" s="79" t="str">
        <f t="shared" si="731"/>
        <v/>
      </c>
      <c r="LS47" s="79" t="str">
        <f t="shared" si="731"/>
        <v/>
      </c>
      <c r="LT47" s="79" t="str">
        <f t="shared" si="731"/>
        <v/>
      </c>
      <c r="LU47" s="79" t="str">
        <f t="shared" si="731"/>
        <v/>
      </c>
      <c r="LV47" s="79" t="str">
        <f t="shared" si="731"/>
        <v/>
      </c>
      <c r="LW47" s="79" t="str">
        <f t="shared" si="732"/>
        <v/>
      </c>
      <c r="LX47" s="79" t="str">
        <f t="shared" si="732"/>
        <v/>
      </c>
      <c r="LY47" s="79" t="str">
        <f t="shared" si="732"/>
        <v/>
      </c>
      <c r="LZ47" s="79" t="str">
        <f t="shared" si="732"/>
        <v/>
      </c>
      <c r="MA47" s="79" t="str">
        <f t="shared" si="732"/>
        <v/>
      </c>
      <c r="MB47" s="79" t="str">
        <f t="shared" si="732"/>
        <v/>
      </c>
      <c r="MC47" s="79" t="str">
        <f t="shared" si="732"/>
        <v/>
      </c>
      <c r="MD47" s="79" t="str">
        <f t="shared" si="732"/>
        <v/>
      </c>
      <c r="ME47" s="79" t="str">
        <f t="shared" si="732"/>
        <v/>
      </c>
      <c r="MF47" s="79" t="str">
        <f t="shared" si="732"/>
        <v/>
      </c>
      <c r="MG47" s="79" t="str">
        <f t="shared" si="732"/>
        <v/>
      </c>
      <c r="MH47" s="79" t="str">
        <f t="shared" si="732"/>
        <v/>
      </c>
      <c r="MI47" s="79" t="str">
        <f t="shared" si="732"/>
        <v/>
      </c>
      <c r="MJ47" s="79" t="str">
        <f t="shared" si="732"/>
        <v/>
      </c>
      <c r="MK47" s="79" t="str">
        <f t="shared" si="732"/>
        <v/>
      </c>
      <c r="ML47" s="79" t="str">
        <f t="shared" si="732"/>
        <v/>
      </c>
      <c r="MM47" s="79" t="str">
        <f t="shared" si="733"/>
        <v/>
      </c>
      <c r="MN47" s="79" t="str">
        <f t="shared" si="733"/>
        <v/>
      </c>
      <c r="MO47" s="79" t="str">
        <f t="shared" si="733"/>
        <v/>
      </c>
      <c r="MP47" s="79" t="str">
        <f t="shared" si="733"/>
        <v/>
      </c>
      <c r="MQ47" s="79" t="str">
        <f t="shared" si="733"/>
        <v/>
      </c>
      <c r="MR47" s="79" t="str">
        <f t="shared" si="733"/>
        <v/>
      </c>
      <c r="MS47" s="79" t="str">
        <f t="shared" si="733"/>
        <v/>
      </c>
      <c r="MT47" s="79" t="str">
        <f t="shared" si="733"/>
        <v/>
      </c>
      <c r="MU47" s="79" t="str">
        <f t="shared" si="733"/>
        <v/>
      </c>
      <c r="MV47" s="79" t="str">
        <f t="shared" si="733"/>
        <v/>
      </c>
      <c r="MW47" s="79" t="str">
        <f t="shared" si="733"/>
        <v/>
      </c>
      <c r="MX47" s="79" t="str">
        <f t="shared" si="733"/>
        <v/>
      </c>
      <c r="MY47" s="79" t="str">
        <f t="shared" si="733"/>
        <v/>
      </c>
      <c r="MZ47" s="79" t="str">
        <f t="shared" si="733"/>
        <v/>
      </c>
      <c r="NA47" s="79" t="str">
        <f t="shared" si="733"/>
        <v/>
      </c>
      <c r="NB47" s="79" t="str">
        <f t="shared" si="733"/>
        <v/>
      </c>
      <c r="NC47" s="79" t="str">
        <f t="shared" si="734"/>
        <v/>
      </c>
      <c r="ND47" s="79" t="str">
        <f t="shared" si="734"/>
        <v/>
      </c>
      <c r="NE47" s="79" t="str">
        <f t="shared" si="734"/>
        <v/>
      </c>
      <c r="NF47" s="79" t="str">
        <f t="shared" si="734"/>
        <v/>
      </c>
      <c r="NG47" s="79" t="str">
        <f t="shared" si="734"/>
        <v/>
      </c>
      <c r="NH47" s="79" t="str">
        <f t="shared" si="734"/>
        <v/>
      </c>
      <c r="NI47" s="79" t="str">
        <f t="shared" si="734"/>
        <v/>
      </c>
      <c r="NJ47" s="79" t="str">
        <f t="shared" si="734"/>
        <v/>
      </c>
      <c r="NK47" s="79" t="str">
        <f t="shared" si="734"/>
        <v/>
      </c>
      <c r="NL47" s="79" t="str">
        <f t="shared" si="734"/>
        <v/>
      </c>
      <c r="NM47" s="79" t="str">
        <f t="shared" si="734"/>
        <v/>
      </c>
      <c r="NN47" s="79" t="str">
        <f t="shared" si="734"/>
        <v/>
      </c>
      <c r="NO47" s="79" t="str">
        <f t="shared" si="734"/>
        <v/>
      </c>
      <c r="NP47" s="79" t="str">
        <f t="shared" si="734"/>
        <v/>
      </c>
      <c r="NQ47" s="79" t="str">
        <f t="shared" si="734"/>
        <v/>
      </c>
      <c r="NR47" s="79" t="str">
        <f t="shared" si="734"/>
        <v/>
      </c>
      <c r="NS47" s="79" t="str">
        <f t="shared" si="735"/>
        <v/>
      </c>
      <c r="NT47" s="79" t="str">
        <f t="shared" si="735"/>
        <v/>
      </c>
      <c r="NU47" s="79" t="str">
        <f t="shared" si="735"/>
        <v/>
      </c>
      <c r="NV47" s="79" t="str">
        <f t="shared" si="735"/>
        <v/>
      </c>
      <c r="NW47" s="79" t="str">
        <f t="shared" si="735"/>
        <v/>
      </c>
      <c r="NX47" s="79" t="str">
        <f t="shared" si="735"/>
        <v/>
      </c>
      <c r="NY47" s="79" t="str">
        <f t="shared" si="735"/>
        <v/>
      </c>
      <c r="NZ47" s="79" t="str">
        <f t="shared" si="735"/>
        <v/>
      </c>
      <c r="OA47" s="79" t="str">
        <f t="shared" si="735"/>
        <v/>
      </c>
      <c r="OB47" s="79" t="str">
        <f t="shared" si="735"/>
        <v/>
      </c>
      <c r="OC47" s="79" t="str">
        <f t="shared" si="735"/>
        <v/>
      </c>
      <c r="OD47" s="79" t="str">
        <f t="shared" si="735"/>
        <v/>
      </c>
      <c r="OE47" s="79" t="str">
        <f t="shared" si="735"/>
        <v/>
      </c>
      <c r="OF47" s="79" t="str">
        <f t="shared" si="735"/>
        <v/>
      </c>
      <c r="OG47" s="79" t="str">
        <f t="shared" si="735"/>
        <v/>
      </c>
      <c r="OH47" s="79" t="str">
        <f t="shared" si="735"/>
        <v/>
      </c>
      <c r="OI47" s="79" t="str">
        <f t="shared" si="736"/>
        <v/>
      </c>
      <c r="OJ47" s="79" t="str">
        <f t="shared" si="736"/>
        <v/>
      </c>
      <c r="OK47" s="79" t="str">
        <f t="shared" si="736"/>
        <v/>
      </c>
      <c r="OL47" s="79" t="str">
        <f t="shared" si="736"/>
        <v/>
      </c>
      <c r="OM47" s="79" t="str">
        <f t="shared" si="736"/>
        <v/>
      </c>
      <c r="ON47" s="79" t="str">
        <f t="shared" si="736"/>
        <v/>
      </c>
      <c r="OO47" s="79" t="str">
        <f t="shared" si="736"/>
        <v/>
      </c>
      <c r="OP47" s="79" t="str">
        <f t="shared" si="736"/>
        <v/>
      </c>
      <c r="OQ47" s="79" t="str">
        <f t="shared" si="736"/>
        <v/>
      </c>
      <c r="OR47" s="79" t="str">
        <f t="shared" si="736"/>
        <v/>
      </c>
      <c r="OS47" s="79" t="str">
        <f t="shared" si="736"/>
        <v/>
      </c>
      <c r="OT47" s="79" t="str">
        <f t="shared" si="736"/>
        <v/>
      </c>
      <c r="OU47" s="79" t="str">
        <f t="shared" si="736"/>
        <v/>
      </c>
      <c r="OV47" s="79" t="str">
        <f t="shared" si="736"/>
        <v/>
      </c>
      <c r="OW47" s="79" t="str">
        <f t="shared" si="736"/>
        <v/>
      </c>
      <c r="OX47" s="79" t="str">
        <f t="shared" si="736"/>
        <v/>
      </c>
      <c r="OY47" s="79" t="str">
        <f t="shared" si="737"/>
        <v/>
      </c>
      <c r="OZ47" s="79" t="str">
        <f t="shared" si="737"/>
        <v/>
      </c>
      <c r="PA47" s="79" t="str">
        <f t="shared" si="737"/>
        <v/>
      </c>
      <c r="PB47" s="79" t="str">
        <f t="shared" si="737"/>
        <v/>
      </c>
      <c r="PC47" s="79" t="str">
        <f t="shared" si="737"/>
        <v/>
      </c>
      <c r="PD47" s="79" t="str">
        <f t="shared" si="737"/>
        <v/>
      </c>
      <c r="PE47" s="79" t="str">
        <f t="shared" si="737"/>
        <v/>
      </c>
      <c r="PF47" s="79" t="str">
        <f t="shared" si="737"/>
        <v/>
      </c>
      <c r="PG47" s="79" t="str">
        <f t="shared" si="737"/>
        <v/>
      </c>
      <c r="PH47" s="79" t="str">
        <f t="shared" si="737"/>
        <v/>
      </c>
      <c r="PI47" s="79" t="str">
        <f t="shared" si="737"/>
        <v/>
      </c>
      <c r="PJ47" s="79" t="str">
        <f t="shared" si="737"/>
        <v/>
      </c>
      <c r="PK47" s="79" t="str">
        <f t="shared" si="737"/>
        <v/>
      </c>
      <c r="PL47" s="79" t="str">
        <f t="shared" si="737"/>
        <v/>
      </c>
      <c r="PM47" s="79" t="str">
        <f t="shared" si="737"/>
        <v/>
      </c>
      <c r="PN47" s="79" t="str">
        <f t="shared" si="737"/>
        <v/>
      </c>
      <c r="PO47" s="79" t="str">
        <f t="shared" si="738"/>
        <v/>
      </c>
      <c r="PP47" s="79" t="str">
        <f t="shared" si="738"/>
        <v/>
      </c>
      <c r="PQ47" s="79" t="str">
        <f t="shared" si="738"/>
        <v/>
      </c>
      <c r="PR47" s="79" t="str">
        <f t="shared" si="738"/>
        <v/>
      </c>
      <c r="PS47" s="79" t="str">
        <f t="shared" si="738"/>
        <v/>
      </c>
      <c r="PT47" s="79" t="str">
        <f t="shared" si="738"/>
        <v/>
      </c>
      <c r="PU47" s="79" t="str">
        <f t="shared" si="738"/>
        <v/>
      </c>
      <c r="PV47" s="79" t="str">
        <f t="shared" si="738"/>
        <v/>
      </c>
      <c r="PW47" s="79" t="str">
        <f t="shared" si="738"/>
        <v/>
      </c>
      <c r="PX47" s="79" t="str">
        <f t="shared" si="738"/>
        <v/>
      </c>
      <c r="PY47" s="79" t="str">
        <f t="shared" si="738"/>
        <v/>
      </c>
      <c r="PZ47" s="79" t="str">
        <f t="shared" si="738"/>
        <v/>
      </c>
      <c r="QA47" s="79" t="str">
        <f t="shared" si="738"/>
        <v/>
      </c>
      <c r="QB47" s="79" t="str">
        <f t="shared" si="738"/>
        <v/>
      </c>
      <c r="QC47" s="79" t="str">
        <f t="shared" si="738"/>
        <v/>
      </c>
      <c r="QD47" s="79" t="str">
        <f t="shared" si="738"/>
        <v/>
      </c>
      <c r="QE47" s="79" t="str">
        <f t="shared" si="739"/>
        <v/>
      </c>
      <c r="QF47" s="79" t="str">
        <f t="shared" si="739"/>
        <v/>
      </c>
      <c r="QG47" s="79" t="str">
        <f t="shared" si="739"/>
        <v/>
      </c>
      <c r="QH47" s="79" t="str">
        <f t="shared" si="739"/>
        <v/>
      </c>
      <c r="QI47" s="79" t="str">
        <f t="shared" si="739"/>
        <v/>
      </c>
      <c r="QJ47" s="79" t="str">
        <f t="shared" si="739"/>
        <v/>
      </c>
      <c r="QK47" s="79" t="str">
        <f t="shared" si="739"/>
        <v/>
      </c>
      <c r="QL47" s="79" t="str">
        <f t="shared" si="739"/>
        <v/>
      </c>
      <c r="QM47" s="79" t="str">
        <f t="shared" si="739"/>
        <v/>
      </c>
      <c r="QN47" s="79" t="str">
        <f t="shared" si="739"/>
        <v/>
      </c>
      <c r="QO47" s="79" t="str">
        <f t="shared" si="739"/>
        <v/>
      </c>
      <c r="QP47" s="79" t="str">
        <f t="shared" si="739"/>
        <v/>
      </c>
      <c r="QQ47" s="79" t="str">
        <f t="shared" si="739"/>
        <v/>
      </c>
      <c r="QR47" s="79" t="str">
        <f t="shared" si="739"/>
        <v/>
      </c>
      <c r="QS47" s="79" t="str">
        <f t="shared" si="739"/>
        <v/>
      </c>
      <c r="QT47" s="79" t="str">
        <f t="shared" si="739"/>
        <v/>
      </c>
      <c r="QU47" s="79" t="str">
        <f t="shared" si="740"/>
        <v/>
      </c>
      <c r="QV47" s="79" t="str">
        <f t="shared" si="740"/>
        <v/>
      </c>
      <c r="QW47" s="79" t="str">
        <f t="shared" si="740"/>
        <v/>
      </c>
      <c r="QX47" s="79" t="str">
        <f t="shared" si="740"/>
        <v/>
      </c>
      <c r="QY47" s="79" t="str">
        <f t="shared" si="740"/>
        <v/>
      </c>
      <c r="QZ47" s="79" t="str">
        <f t="shared" si="740"/>
        <v/>
      </c>
      <c r="RA47" s="79" t="str">
        <f t="shared" si="740"/>
        <v/>
      </c>
      <c r="RB47" s="79" t="str">
        <f t="shared" si="740"/>
        <v/>
      </c>
      <c r="RC47" s="79" t="str">
        <f t="shared" si="740"/>
        <v/>
      </c>
      <c r="RD47" s="79" t="str">
        <f t="shared" si="740"/>
        <v/>
      </c>
      <c r="RE47" s="79" t="str">
        <f t="shared" si="740"/>
        <v/>
      </c>
      <c r="RF47" s="79" t="str">
        <f t="shared" si="740"/>
        <v/>
      </c>
      <c r="RG47" s="79" t="str">
        <f t="shared" si="740"/>
        <v/>
      </c>
      <c r="RH47" s="79" t="str">
        <f t="shared" si="740"/>
        <v/>
      </c>
      <c r="RI47" s="79" t="str">
        <f t="shared" si="740"/>
        <v/>
      </c>
      <c r="RJ47" s="79" t="str">
        <f t="shared" si="740"/>
        <v/>
      </c>
      <c r="RK47" s="79" t="str">
        <f t="shared" si="741"/>
        <v/>
      </c>
      <c r="RL47" s="79" t="str">
        <f t="shared" si="741"/>
        <v/>
      </c>
      <c r="RM47" s="79" t="str">
        <f t="shared" si="741"/>
        <v/>
      </c>
      <c r="RN47" s="79" t="str">
        <f t="shared" si="741"/>
        <v/>
      </c>
      <c r="RO47" s="79" t="str">
        <f t="shared" si="741"/>
        <v/>
      </c>
      <c r="RP47" s="79" t="str">
        <f t="shared" si="741"/>
        <v/>
      </c>
      <c r="RQ47" s="79" t="str">
        <f t="shared" si="741"/>
        <v/>
      </c>
      <c r="RR47" s="79" t="str">
        <f t="shared" si="741"/>
        <v/>
      </c>
      <c r="RS47" s="79" t="str">
        <f t="shared" si="741"/>
        <v/>
      </c>
      <c r="RT47" s="79" t="str">
        <f t="shared" si="741"/>
        <v/>
      </c>
      <c r="RU47" s="79" t="str">
        <f t="shared" si="741"/>
        <v/>
      </c>
      <c r="RV47" s="79" t="str">
        <f t="shared" si="741"/>
        <v/>
      </c>
      <c r="RW47" s="79" t="str">
        <f t="shared" si="741"/>
        <v/>
      </c>
    </row>
    <row r="48" spans="1:491" x14ac:dyDescent="0.25">
      <c r="B48" s="6"/>
      <c r="C48" s="6"/>
      <c r="D48" s="35"/>
      <c r="E48" s="28"/>
      <c r="F48" s="28"/>
      <c r="G48" s="28"/>
      <c r="H48" s="28"/>
      <c r="I48" s="28"/>
      <c r="J48" s="28"/>
      <c r="K48" s="28"/>
      <c r="L48" s="28"/>
      <c r="M48" s="28"/>
      <c r="N48" s="36"/>
      <c r="O48" s="28"/>
      <c r="BF48" s="54">
        <v>13</v>
      </c>
      <c r="BG48" s="91" t="str">
        <f t="shared" ref="BG48:BZ48" si="750">INDEX(input,BG$10,$BF23)</f>
        <v/>
      </c>
      <c r="BH48" s="92" t="str">
        <f t="shared" si="750"/>
        <v/>
      </c>
      <c r="BI48" s="92" t="str">
        <f t="shared" si="750"/>
        <v/>
      </c>
      <c r="BJ48" s="92" t="str">
        <f t="shared" si="750"/>
        <v/>
      </c>
      <c r="BK48" s="92" t="str">
        <f t="shared" si="750"/>
        <v/>
      </c>
      <c r="BL48" s="92" t="str">
        <f t="shared" si="750"/>
        <v/>
      </c>
      <c r="BM48" s="92" t="str">
        <f t="shared" si="750"/>
        <v/>
      </c>
      <c r="BN48" s="92" t="str">
        <f t="shared" si="750"/>
        <v/>
      </c>
      <c r="BO48" s="92" t="str">
        <f t="shared" si="750"/>
        <v/>
      </c>
      <c r="BP48" s="92" t="str">
        <f t="shared" si="750"/>
        <v/>
      </c>
      <c r="BQ48" s="92" t="str">
        <f t="shared" si="750"/>
        <v/>
      </c>
      <c r="BR48" s="92" t="str">
        <f t="shared" si="750"/>
        <v/>
      </c>
      <c r="BS48" s="92" t="str">
        <f t="shared" si="750"/>
        <v/>
      </c>
      <c r="BT48" s="92" t="str">
        <f t="shared" si="750"/>
        <v/>
      </c>
      <c r="BU48" s="92" t="str">
        <f t="shared" si="750"/>
        <v/>
      </c>
      <c r="BV48" s="92" t="str">
        <f t="shared" si="750"/>
        <v/>
      </c>
      <c r="BW48" s="92" t="str">
        <f t="shared" si="750"/>
        <v/>
      </c>
      <c r="BX48" s="92" t="str">
        <f t="shared" si="750"/>
        <v/>
      </c>
      <c r="BY48" s="92" t="str">
        <f t="shared" si="750"/>
        <v/>
      </c>
      <c r="BZ48" s="93" t="str">
        <f t="shared" si="750"/>
        <v/>
      </c>
      <c r="CB48" s="54">
        <v>13</v>
      </c>
      <c r="CC48" s="71" t="str">
        <f t="shared" si="690"/>
        <v/>
      </c>
      <c r="CD48" s="72" t="str">
        <f t="shared" si="667"/>
        <v/>
      </c>
      <c r="CE48" s="72" t="str">
        <f t="shared" si="668"/>
        <v/>
      </c>
      <c r="CF48" s="72" t="str">
        <f t="shared" si="669"/>
        <v/>
      </c>
      <c r="CG48" s="72" t="str">
        <f t="shared" si="670"/>
        <v/>
      </c>
      <c r="CH48" s="72" t="str">
        <f t="shared" si="671"/>
        <v/>
      </c>
      <c r="CI48" s="72" t="str">
        <f t="shared" si="672"/>
        <v/>
      </c>
      <c r="CJ48" s="72" t="str">
        <f t="shared" si="673"/>
        <v/>
      </c>
      <c r="CK48" s="72" t="str">
        <f t="shared" si="674"/>
        <v/>
      </c>
      <c r="CL48" s="72" t="str">
        <f t="shared" si="675"/>
        <v/>
      </c>
      <c r="CM48" s="72" t="str">
        <f t="shared" si="676"/>
        <v/>
      </c>
      <c r="CN48" s="72" t="str">
        <f t="shared" si="677"/>
        <v/>
      </c>
      <c r="CO48" s="72" t="str">
        <f t="shared" si="678"/>
        <v/>
      </c>
      <c r="CP48" s="72" t="str">
        <f t="shared" si="679"/>
        <v/>
      </c>
      <c r="CQ48" s="72" t="str">
        <f t="shared" si="680"/>
        <v/>
      </c>
      <c r="CR48" s="72" t="str">
        <f t="shared" si="681"/>
        <v/>
      </c>
      <c r="CS48" s="72" t="str">
        <f t="shared" si="682"/>
        <v/>
      </c>
      <c r="CT48" s="72" t="str">
        <f t="shared" si="683"/>
        <v/>
      </c>
      <c r="CU48" s="72" t="str">
        <f t="shared" si="684"/>
        <v/>
      </c>
      <c r="CV48" s="73" t="str">
        <f t="shared" si="685"/>
        <v/>
      </c>
      <c r="DA48" s="54">
        <f t="shared" si="745"/>
        <v>8</v>
      </c>
      <c r="DB48" s="81" t="str">
        <f t="shared" si="711"/>
        <v/>
      </c>
      <c r="DC48" s="81" t="str">
        <f t="shared" si="711"/>
        <v/>
      </c>
      <c r="DD48" s="81" t="str">
        <f t="shared" si="711"/>
        <v/>
      </c>
      <c r="DE48" s="81" t="str">
        <f t="shared" si="711"/>
        <v/>
      </c>
      <c r="DF48" s="81" t="str">
        <f t="shared" si="711"/>
        <v/>
      </c>
      <c r="DG48" s="81" t="str">
        <f t="shared" si="711"/>
        <v/>
      </c>
      <c r="DH48" s="81" t="str">
        <f t="shared" si="711"/>
        <v/>
      </c>
      <c r="DI48" s="81" t="str">
        <f t="shared" si="711"/>
        <v/>
      </c>
      <c r="DJ48" s="81" t="str">
        <f t="shared" si="711"/>
        <v/>
      </c>
      <c r="DK48" s="81" t="str">
        <f t="shared" si="711"/>
        <v/>
      </c>
      <c r="DL48" s="81" t="str">
        <f t="shared" si="712"/>
        <v/>
      </c>
      <c r="DM48" s="81" t="str">
        <f t="shared" si="712"/>
        <v/>
      </c>
      <c r="DN48" s="81" t="str">
        <f t="shared" si="712"/>
        <v/>
      </c>
      <c r="DO48" s="81" t="str">
        <f t="shared" si="712"/>
        <v/>
      </c>
      <c r="DP48" s="81" t="str">
        <f t="shared" si="712"/>
        <v/>
      </c>
      <c r="DQ48" s="81" t="str">
        <f t="shared" si="712"/>
        <v/>
      </c>
      <c r="DR48" s="81" t="str">
        <f t="shared" si="712"/>
        <v/>
      </c>
      <c r="DS48" s="81" t="str">
        <f t="shared" si="712"/>
        <v/>
      </c>
      <c r="DT48" s="81" t="str">
        <f t="shared" si="712"/>
        <v/>
      </c>
      <c r="DU48" s="81" t="str">
        <f t="shared" si="712"/>
        <v/>
      </c>
      <c r="DV48" s="81" t="str">
        <f t="shared" si="713"/>
        <v/>
      </c>
      <c r="DW48" s="81" t="str">
        <f t="shared" si="713"/>
        <v/>
      </c>
      <c r="DX48" s="81" t="str">
        <f t="shared" si="713"/>
        <v/>
      </c>
      <c r="DY48" s="81" t="str">
        <f t="shared" si="713"/>
        <v/>
      </c>
      <c r="DZ48" s="81" t="str">
        <f t="shared" si="713"/>
        <v/>
      </c>
      <c r="EA48" s="81" t="str">
        <f t="shared" si="713"/>
        <v/>
      </c>
      <c r="EB48" s="81" t="str">
        <f t="shared" si="713"/>
        <v/>
      </c>
      <c r="EC48" s="81" t="str">
        <f t="shared" si="713"/>
        <v/>
      </c>
      <c r="ED48" s="81" t="str">
        <f t="shared" si="713"/>
        <v/>
      </c>
      <c r="EE48" s="81" t="str">
        <f t="shared" si="713"/>
        <v/>
      </c>
      <c r="EF48" s="81" t="str">
        <f t="shared" si="714"/>
        <v/>
      </c>
      <c r="EG48" s="81" t="str">
        <f t="shared" si="714"/>
        <v/>
      </c>
      <c r="EH48" s="81" t="str">
        <f t="shared" si="714"/>
        <v/>
      </c>
      <c r="EI48" s="81" t="str">
        <f t="shared" si="714"/>
        <v/>
      </c>
      <c r="EJ48" s="81" t="str">
        <f t="shared" si="714"/>
        <v/>
      </c>
      <c r="EK48" s="81" t="str">
        <f t="shared" si="714"/>
        <v/>
      </c>
      <c r="EL48" s="81" t="str">
        <f t="shared" si="714"/>
        <v/>
      </c>
      <c r="EM48" s="81" t="str">
        <f t="shared" si="714"/>
        <v/>
      </c>
      <c r="EN48" s="81" t="str">
        <f t="shared" si="714"/>
        <v/>
      </c>
      <c r="EO48" s="81" t="str">
        <f t="shared" si="714"/>
        <v/>
      </c>
      <c r="EP48" s="81" t="str">
        <f t="shared" si="715"/>
        <v/>
      </c>
      <c r="EQ48" s="81" t="str">
        <f t="shared" si="715"/>
        <v/>
      </c>
      <c r="ER48" s="81" t="str">
        <f t="shared" si="715"/>
        <v/>
      </c>
      <c r="ES48" s="81" t="str">
        <f t="shared" si="715"/>
        <v/>
      </c>
      <c r="ET48" s="81" t="str">
        <f t="shared" si="715"/>
        <v/>
      </c>
      <c r="EU48" s="81" t="str">
        <f t="shared" si="715"/>
        <v/>
      </c>
      <c r="EV48" s="81" t="str">
        <f t="shared" si="715"/>
        <v/>
      </c>
      <c r="EW48" s="81" t="str">
        <f t="shared" si="715"/>
        <v/>
      </c>
      <c r="EX48" s="81" t="str">
        <f t="shared" si="715"/>
        <v/>
      </c>
      <c r="EY48" s="81" t="str">
        <f t="shared" si="715"/>
        <v/>
      </c>
      <c r="EZ48" s="81" t="str">
        <f t="shared" si="716"/>
        <v/>
      </c>
      <c r="FA48" s="81" t="str">
        <f t="shared" si="716"/>
        <v/>
      </c>
      <c r="FB48" s="81" t="str">
        <f t="shared" si="716"/>
        <v/>
      </c>
      <c r="FC48" s="81" t="str">
        <f t="shared" si="716"/>
        <v/>
      </c>
      <c r="FD48" s="81" t="str">
        <f t="shared" si="716"/>
        <v/>
      </c>
      <c r="FE48" s="81" t="str">
        <f t="shared" si="716"/>
        <v/>
      </c>
      <c r="FF48" s="81" t="str">
        <f t="shared" si="716"/>
        <v/>
      </c>
      <c r="FG48" s="81" t="str">
        <f t="shared" si="716"/>
        <v/>
      </c>
      <c r="FH48" s="81" t="str">
        <f t="shared" si="716"/>
        <v/>
      </c>
      <c r="FI48" s="81" t="str">
        <f t="shared" si="716"/>
        <v/>
      </c>
      <c r="FJ48" s="81" t="str">
        <f t="shared" si="717"/>
        <v/>
      </c>
      <c r="FK48" s="81" t="str">
        <f t="shared" si="717"/>
        <v/>
      </c>
      <c r="FL48" s="81" t="str">
        <f t="shared" si="717"/>
        <v/>
      </c>
      <c r="FM48" s="81" t="str">
        <f t="shared" si="717"/>
        <v/>
      </c>
      <c r="FN48" s="81" t="str">
        <f t="shared" si="717"/>
        <v/>
      </c>
      <c r="FO48" s="81" t="str">
        <f t="shared" si="717"/>
        <v/>
      </c>
      <c r="FP48" s="81" t="str">
        <f t="shared" si="717"/>
        <v/>
      </c>
      <c r="FQ48" s="81" t="str">
        <f t="shared" si="717"/>
        <v/>
      </c>
      <c r="FR48" s="81" t="str">
        <f t="shared" si="717"/>
        <v/>
      </c>
      <c r="FS48" s="81" t="str">
        <f t="shared" si="717"/>
        <v/>
      </c>
      <c r="FT48" s="81" t="str">
        <f t="shared" si="718"/>
        <v/>
      </c>
      <c r="FU48" s="81" t="str">
        <f t="shared" si="718"/>
        <v/>
      </c>
      <c r="FV48" s="81" t="str">
        <f t="shared" si="718"/>
        <v/>
      </c>
      <c r="FW48" s="81" t="str">
        <f t="shared" si="718"/>
        <v/>
      </c>
      <c r="FX48" s="81" t="str">
        <f t="shared" si="718"/>
        <v/>
      </c>
      <c r="FY48" s="81" t="str">
        <f t="shared" si="718"/>
        <v/>
      </c>
      <c r="FZ48" s="81" t="str">
        <f t="shared" si="718"/>
        <v/>
      </c>
      <c r="GA48" s="81" t="str">
        <f t="shared" si="718"/>
        <v/>
      </c>
      <c r="GB48" s="81" t="str">
        <f t="shared" si="718"/>
        <v/>
      </c>
      <c r="GC48" s="81" t="str">
        <f t="shared" si="718"/>
        <v/>
      </c>
      <c r="GD48" s="81" t="str">
        <f t="shared" si="719"/>
        <v/>
      </c>
      <c r="GE48" s="81" t="str">
        <f t="shared" si="719"/>
        <v/>
      </c>
      <c r="GF48" s="81" t="str">
        <f t="shared" si="719"/>
        <v/>
      </c>
      <c r="GG48" s="81" t="str">
        <f t="shared" si="719"/>
        <v/>
      </c>
      <c r="GH48" s="81" t="str">
        <f t="shared" si="719"/>
        <v/>
      </c>
      <c r="GI48" s="81" t="str">
        <f t="shared" si="719"/>
        <v/>
      </c>
      <c r="GJ48" s="81" t="str">
        <f t="shared" si="719"/>
        <v/>
      </c>
      <c r="GK48" s="81" t="str">
        <f t="shared" si="719"/>
        <v/>
      </c>
      <c r="GL48" s="81" t="str">
        <f t="shared" si="719"/>
        <v/>
      </c>
      <c r="GM48" s="81" t="str">
        <f t="shared" si="719"/>
        <v/>
      </c>
      <c r="GN48" s="81" t="str">
        <f t="shared" si="720"/>
        <v/>
      </c>
      <c r="GO48" s="81" t="str">
        <f t="shared" si="720"/>
        <v/>
      </c>
      <c r="GP48" s="81" t="str">
        <f t="shared" si="720"/>
        <v/>
      </c>
      <c r="GQ48" s="81" t="str">
        <f t="shared" si="720"/>
        <v/>
      </c>
      <c r="GR48" s="81" t="str">
        <f t="shared" si="720"/>
        <v/>
      </c>
      <c r="GS48" s="81" t="str">
        <f t="shared" si="720"/>
        <v/>
      </c>
      <c r="GT48" s="81" t="str">
        <f t="shared" si="720"/>
        <v/>
      </c>
      <c r="GU48" s="81" t="str">
        <f t="shared" si="720"/>
        <v/>
      </c>
      <c r="GV48" s="81" t="str">
        <f t="shared" si="720"/>
        <v/>
      </c>
      <c r="GW48" s="81" t="str">
        <f t="shared" si="720"/>
        <v/>
      </c>
      <c r="GX48" s="81" t="str">
        <f t="shared" si="721"/>
        <v/>
      </c>
      <c r="GY48" s="81" t="str">
        <f t="shared" si="721"/>
        <v/>
      </c>
      <c r="GZ48" s="81" t="str">
        <f t="shared" si="721"/>
        <v/>
      </c>
      <c r="HA48" s="81" t="str">
        <f t="shared" si="721"/>
        <v/>
      </c>
      <c r="HB48" s="81" t="str">
        <f t="shared" si="721"/>
        <v/>
      </c>
      <c r="HC48" s="81" t="str">
        <f t="shared" si="721"/>
        <v/>
      </c>
      <c r="HD48" s="81" t="str">
        <f t="shared" si="721"/>
        <v/>
      </c>
      <c r="HE48" s="81" t="str">
        <f t="shared" si="721"/>
        <v/>
      </c>
      <c r="HF48" s="81" t="str">
        <f t="shared" si="721"/>
        <v/>
      </c>
      <c r="HG48" s="81" t="str">
        <f t="shared" si="721"/>
        <v/>
      </c>
      <c r="HH48" s="81" t="str">
        <f t="shared" si="722"/>
        <v/>
      </c>
      <c r="HI48" s="81" t="str">
        <f t="shared" si="722"/>
        <v/>
      </c>
      <c r="HJ48" s="81" t="str">
        <f t="shared" si="722"/>
        <v/>
      </c>
      <c r="HK48" s="81" t="str">
        <f t="shared" si="722"/>
        <v/>
      </c>
      <c r="HL48" s="81" t="str">
        <f t="shared" si="722"/>
        <v/>
      </c>
      <c r="HM48" s="81" t="str">
        <f t="shared" si="722"/>
        <v/>
      </c>
      <c r="HN48" s="81" t="str">
        <f t="shared" si="722"/>
        <v/>
      </c>
      <c r="HO48" s="81" t="str">
        <f t="shared" si="722"/>
        <v/>
      </c>
      <c r="HP48" s="81" t="str">
        <f t="shared" si="722"/>
        <v/>
      </c>
      <c r="HQ48" s="81" t="str">
        <f t="shared" si="722"/>
        <v/>
      </c>
      <c r="HR48" s="81" t="str">
        <f t="shared" si="723"/>
        <v/>
      </c>
      <c r="HS48" s="81" t="str">
        <f t="shared" si="723"/>
        <v/>
      </c>
      <c r="HT48" s="81" t="str">
        <f t="shared" si="723"/>
        <v/>
      </c>
      <c r="HU48" s="81" t="str">
        <f t="shared" si="723"/>
        <v/>
      </c>
      <c r="HV48" s="81" t="str">
        <f t="shared" si="723"/>
        <v/>
      </c>
      <c r="HW48" s="81" t="str">
        <f t="shared" si="723"/>
        <v/>
      </c>
      <c r="HX48" s="81" t="str">
        <f t="shared" si="723"/>
        <v/>
      </c>
      <c r="HY48" s="81" t="str">
        <f t="shared" si="723"/>
        <v/>
      </c>
      <c r="HZ48" s="81" t="str">
        <f t="shared" si="723"/>
        <v/>
      </c>
      <c r="IA48" s="81" t="str">
        <f t="shared" si="723"/>
        <v/>
      </c>
      <c r="IB48" s="81" t="str">
        <f t="shared" si="724"/>
        <v/>
      </c>
      <c r="IC48" s="81" t="str">
        <f t="shared" si="724"/>
        <v/>
      </c>
      <c r="ID48" s="81" t="str">
        <f t="shared" si="724"/>
        <v/>
      </c>
      <c r="IE48" s="81" t="str">
        <f t="shared" si="724"/>
        <v/>
      </c>
      <c r="IF48" s="81" t="str">
        <f t="shared" si="724"/>
        <v/>
      </c>
      <c r="IG48" s="81" t="str">
        <f t="shared" si="724"/>
        <v/>
      </c>
      <c r="IH48" s="81" t="str">
        <f t="shared" si="724"/>
        <v/>
      </c>
      <c r="II48" s="81" t="str">
        <f t="shared" si="724"/>
        <v/>
      </c>
      <c r="IJ48" s="81" t="str">
        <f t="shared" si="724"/>
        <v/>
      </c>
      <c r="IK48" s="81" t="str">
        <f t="shared" si="724"/>
        <v/>
      </c>
      <c r="IL48" s="81" t="str">
        <f t="shared" si="725"/>
        <v/>
      </c>
      <c r="IM48" s="81" t="str">
        <f t="shared" si="725"/>
        <v/>
      </c>
      <c r="IN48" s="81" t="str">
        <f t="shared" si="725"/>
        <v/>
      </c>
      <c r="IO48" s="81" t="str">
        <f t="shared" si="725"/>
        <v/>
      </c>
      <c r="IP48" s="81" t="str">
        <f t="shared" si="725"/>
        <v/>
      </c>
      <c r="IQ48" s="81" t="str">
        <f t="shared" si="725"/>
        <v/>
      </c>
      <c r="IR48" s="81" t="str">
        <f t="shared" si="725"/>
        <v/>
      </c>
      <c r="IS48" s="81" t="str">
        <f t="shared" si="725"/>
        <v/>
      </c>
      <c r="IT48" s="81" t="str">
        <f t="shared" si="725"/>
        <v/>
      </c>
      <c r="IU48" s="81" t="str">
        <f t="shared" si="725"/>
        <v/>
      </c>
      <c r="IV48" s="81" t="str">
        <f t="shared" si="726"/>
        <v/>
      </c>
      <c r="IW48" s="81" t="str">
        <f t="shared" si="726"/>
        <v/>
      </c>
      <c r="IX48" s="81" t="str">
        <f t="shared" si="726"/>
        <v/>
      </c>
      <c r="IY48" s="81" t="str">
        <f t="shared" si="726"/>
        <v/>
      </c>
      <c r="IZ48" s="81" t="str">
        <f t="shared" si="726"/>
        <v/>
      </c>
      <c r="JA48" s="81" t="str">
        <f t="shared" si="726"/>
        <v/>
      </c>
      <c r="JB48" s="81" t="str">
        <f t="shared" si="726"/>
        <v/>
      </c>
      <c r="JC48" s="81" t="str">
        <f t="shared" si="726"/>
        <v/>
      </c>
      <c r="JD48" s="81" t="str">
        <f t="shared" si="726"/>
        <v/>
      </c>
      <c r="JE48" s="81" t="str">
        <f t="shared" si="726"/>
        <v/>
      </c>
      <c r="JF48" s="81" t="str">
        <f t="shared" si="727"/>
        <v/>
      </c>
      <c r="JG48" s="81" t="str">
        <f t="shared" si="727"/>
        <v/>
      </c>
      <c r="JH48" s="81" t="str">
        <f t="shared" si="727"/>
        <v/>
      </c>
      <c r="JI48" s="81" t="str">
        <f t="shared" si="727"/>
        <v/>
      </c>
      <c r="JJ48" s="81" t="str">
        <f t="shared" si="727"/>
        <v/>
      </c>
      <c r="JK48" s="81" t="str">
        <f t="shared" si="727"/>
        <v/>
      </c>
      <c r="JL48" s="81" t="str">
        <f t="shared" si="727"/>
        <v/>
      </c>
      <c r="JM48" s="81" t="str">
        <f t="shared" si="727"/>
        <v/>
      </c>
      <c r="JN48" s="81" t="str">
        <f t="shared" si="727"/>
        <v/>
      </c>
      <c r="JO48" s="81" t="str">
        <f t="shared" si="727"/>
        <v/>
      </c>
      <c r="JP48" s="81" t="str">
        <f t="shared" si="728"/>
        <v/>
      </c>
      <c r="JQ48" s="81" t="str">
        <f t="shared" si="728"/>
        <v/>
      </c>
      <c r="JR48" s="81" t="str">
        <f t="shared" si="728"/>
        <v/>
      </c>
      <c r="JS48" s="81" t="str">
        <f t="shared" si="728"/>
        <v/>
      </c>
      <c r="JT48" s="81" t="str">
        <f t="shared" si="728"/>
        <v/>
      </c>
      <c r="JU48" s="81" t="str">
        <f t="shared" si="728"/>
        <v/>
      </c>
      <c r="JV48" s="81" t="str">
        <f t="shared" si="728"/>
        <v/>
      </c>
      <c r="JW48" s="81" t="str">
        <f t="shared" si="728"/>
        <v/>
      </c>
      <c r="JX48" s="81" t="str">
        <f t="shared" si="728"/>
        <v/>
      </c>
      <c r="JY48" s="81" t="str">
        <f t="shared" si="728"/>
        <v/>
      </c>
      <c r="JZ48" s="81" t="str">
        <f t="shared" si="729"/>
        <v/>
      </c>
      <c r="KA48" s="81" t="str">
        <f t="shared" si="729"/>
        <v/>
      </c>
      <c r="KB48" s="81" t="str">
        <f t="shared" si="729"/>
        <v/>
      </c>
      <c r="KC48" s="81" t="str">
        <f t="shared" si="729"/>
        <v/>
      </c>
      <c r="KD48" s="81" t="str">
        <f t="shared" si="729"/>
        <v/>
      </c>
      <c r="KE48" s="81" t="str">
        <f t="shared" si="729"/>
        <v/>
      </c>
      <c r="KF48" s="81" t="str">
        <f t="shared" si="729"/>
        <v/>
      </c>
      <c r="KG48" s="81" t="str">
        <f t="shared" si="729"/>
        <v/>
      </c>
      <c r="KH48" s="81" t="str">
        <f t="shared" si="729"/>
        <v/>
      </c>
      <c r="KI48" s="81" t="str">
        <f t="shared" si="729"/>
        <v/>
      </c>
      <c r="KO48" s="54">
        <f t="shared" si="746"/>
        <v>7</v>
      </c>
      <c r="KP48" s="79" t="str">
        <f t="shared" si="743"/>
        <v/>
      </c>
      <c r="KQ48" s="79" t="str">
        <f t="shared" si="730"/>
        <v/>
      </c>
      <c r="KR48" s="79" t="str">
        <f t="shared" si="730"/>
        <v/>
      </c>
      <c r="KS48" s="79" t="str">
        <f t="shared" si="730"/>
        <v/>
      </c>
      <c r="KT48" s="79" t="str">
        <f t="shared" si="730"/>
        <v/>
      </c>
      <c r="KU48" s="79" t="str">
        <f t="shared" si="730"/>
        <v/>
      </c>
      <c r="KV48" s="79" t="str">
        <f t="shared" si="730"/>
        <v/>
      </c>
      <c r="KW48" s="79" t="str">
        <f t="shared" si="730"/>
        <v/>
      </c>
      <c r="KX48" s="79" t="str">
        <f t="shared" si="730"/>
        <v/>
      </c>
      <c r="KY48" s="79" t="str">
        <f t="shared" si="730"/>
        <v/>
      </c>
      <c r="KZ48" s="79" t="str">
        <f t="shared" si="730"/>
        <v/>
      </c>
      <c r="LA48" s="79" t="str">
        <f t="shared" si="730"/>
        <v/>
      </c>
      <c r="LB48" s="79" t="str">
        <f t="shared" si="730"/>
        <v/>
      </c>
      <c r="LC48" s="79" t="str">
        <f t="shared" si="730"/>
        <v/>
      </c>
      <c r="LD48" s="79" t="str">
        <f t="shared" si="730"/>
        <v/>
      </c>
      <c r="LE48" s="79" t="str">
        <f t="shared" si="730"/>
        <v/>
      </c>
      <c r="LF48" s="79" t="str">
        <f t="shared" si="730"/>
        <v/>
      </c>
      <c r="LG48" s="79" t="str">
        <f t="shared" si="731"/>
        <v/>
      </c>
      <c r="LH48" s="79" t="str">
        <f t="shared" si="731"/>
        <v/>
      </c>
      <c r="LI48" s="79" t="str">
        <f t="shared" si="731"/>
        <v/>
      </c>
      <c r="LJ48" s="79" t="str">
        <f t="shared" si="731"/>
        <v/>
      </c>
      <c r="LK48" s="79" t="str">
        <f t="shared" si="731"/>
        <v/>
      </c>
      <c r="LL48" s="79" t="str">
        <f t="shared" si="731"/>
        <v/>
      </c>
      <c r="LM48" s="79" t="str">
        <f t="shared" si="731"/>
        <v/>
      </c>
      <c r="LN48" s="79" t="str">
        <f t="shared" si="731"/>
        <v/>
      </c>
      <c r="LO48" s="79" t="str">
        <f t="shared" si="731"/>
        <v/>
      </c>
      <c r="LP48" s="79" t="str">
        <f t="shared" si="731"/>
        <v/>
      </c>
      <c r="LQ48" s="79" t="str">
        <f t="shared" si="731"/>
        <v/>
      </c>
      <c r="LR48" s="79" t="str">
        <f t="shared" si="731"/>
        <v/>
      </c>
      <c r="LS48" s="79" t="str">
        <f t="shared" si="731"/>
        <v/>
      </c>
      <c r="LT48" s="79" t="str">
        <f t="shared" si="731"/>
        <v/>
      </c>
      <c r="LU48" s="79" t="str">
        <f t="shared" si="731"/>
        <v/>
      </c>
      <c r="LV48" s="79" t="str">
        <f t="shared" si="731"/>
        <v/>
      </c>
      <c r="LW48" s="79" t="str">
        <f t="shared" si="732"/>
        <v/>
      </c>
      <c r="LX48" s="79" t="str">
        <f t="shared" si="732"/>
        <v/>
      </c>
      <c r="LY48" s="79" t="str">
        <f t="shared" si="732"/>
        <v/>
      </c>
      <c r="LZ48" s="79" t="str">
        <f t="shared" si="732"/>
        <v/>
      </c>
      <c r="MA48" s="79" t="str">
        <f t="shared" si="732"/>
        <v/>
      </c>
      <c r="MB48" s="79" t="str">
        <f t="shared" si="732"/>
        <v/>
      </c>
      <c r="MC48" s="79" t="str">
        <f t="shared" si="732"/>
        <v/>
      </c>
      <c r="MD48" s="79" t="str">
        <f t="shared" si="732"/>
        <v/>
      </c>
      <c r="ME48" s="79" t="str">
        <f t="shared" si="732"/>
        <v/>
      </c>
      <c r="MF48" s="79" t="str">
        <f t="shared" si="732"/>
        <v/>
      </c>
      <c r="MG48" s="79" t="str">
        <f t="shared" si="732"/>
        <v/>
      </c>
      <c r="MH48" s="79" t="str">
        <f t="shared" si="732"/>
        <v/>
      </c>
      <c r="MI48" s="79" t="str">
        <f t="shared" si="732"/>
        <v/>
      </c>
      <c r="MJ48" s="79" t="str">
        <f t="shared" si="732"/>
        <v/>
      </c>
      <c r="MK48" s="79" t="str">
        <f t="shared" si="732"/>
        <v/>
      </c>
      <c r="ML48" s="79" t="str">
        <f t="shared" si="732"/>
        <v/>
      </c>
      <c r="MM48" s="79" t="str">
        <f t="shared" si="733"/>
        <v/>
      </c>
      <c r="MN48" s="79" t="str">
        <f t="shared" si="733"/>
        <v/>
      </c>
      <c r="MO48" s="79" t="str">
        <f t="shared" si="733"/>
        <v/>
      </c>
      <c r="MP48" s="79" t="str">
        <f t="shared" si="733"/>
        <v/>
      </c>
      <c r="MQ48" s="79" t="str">
        <f t="shared" si="733"/>
        <v/>
      </c>
      <c r="MR48" s="79" t="str">
        <f t="shared" si="733"/>
        <v/>
      </c>
      <c r="MS48" s="79" t="str">
        <f t="shared" si="733"/>
        <v/>
      </c>
      <c r="MT48" s="79" t="str">
        <f t="shared" si="733"/>
        <v/>
      </c>
      <c r="MU48" s="79" t="str">
        <f t="shared" si="733"/>
        <v/>
      </c>
      <c r="MV48" s="79" t="str">
        <f t="shared" si="733"/>
        <v/>
      </c>
      <c r="MW48" s="79" t="str">
        <f t="shared" si="733"/>
        <v/>
      </c>
      <c r="MX48" s="79" t="str">
        <f t="shared" si="733"/>
        <v/>
      </c>
      <c r="MY48" s="79" t="str">
        <f t="shared" si="733"/>
        <v/>
      </c>
      <c r="MZ48" s="79" t="str">
        <f t="shared" si="733"/>
        <v/>
      </c>
      <c r="NA48" s="79" t="str">
        <f t="shared" si="733"/>
        <v/>
      </c>
      <c r="NB48" s="79" t="str">
        <f t="shared" si="733"/>
        <v/>
      </c>
      <c r="NC48" s="79" t="str">
        <f t="shared" si="734"/>
        <v/>
      </c>
      <c r="ND48" s="79" t="str">
        <f t="shared" si="734"/>
        <v/>
      </c>
      <c r="NE48" s="79" t="str">
        <f t="shared" si="734"/>
        <v/>
      </c>
      <c r="NF48" s="79" t="str">
        <f t="shared" si="734"/>
        <v/>
      </c>
      <c r="NG48" s="79" t="str">
        <f t="shared" si="734"/>
        <v/>
      </c>
      <c r="NH48" s="79" t="str">
        <f t="shared" si="734"/>
        <v/>
      </c>
      <c r="NI48" s="79" t="str">
        <f t="shared" si="734"/>
        <v/>
      </c>
      <c r="NJ48" s="79" t="str">
        <f t="shared" si="734"/>
        <v/>
      </c>
      <c r="NK48" s="79" t="str">
        <f t="shared" si="734"/>
        <v/>
      </c>
      <c r="NL48" s="79" t="str">
        <f t="shared" si="734"/>
        <v/>
      </c>
      <c r="NM48" s="79" t="str">
        <f t="shared" si="734"/>
        <v/>
      </c>
      <c r="NN48" s="79" t="str">
        <f t="shared" si="734"/>
        <v/>
      </c>
      <c r="NO48" s="79" t="str">
        <f t="shared" si="734"/>
        <v/>
      </c>
      <c r="NP48" s="79" t="str">
        <f t="shared" si="734"/>
        <v/>
      </c>
      <c r="NQ48" s="79" t="str">
        <f t="shared" si="734"/>
        <v/>
      </c>
      <c r="NR48" s="79" t="str">
        <f t="shared" si="734"/>
        <v/>
      </c>
      <c r="NS48" s="79" t="str">
        <f t="shared" si="735"/>
        <v/>
      </c>
      <c r="NT48" s="79" t="str">
        <f t="shared" si="735"/>
        <v/>
      </c>
      <c r="NU48" s="79" t="str">
        <f t="shared" si="735"/>
        <v/>
      </c>
      <c r="NV48" s="79" t="str">
        <f t="shared" si="735"/>
        <v/>
      </c>
      <c r="NW48" s="79" t="str">
        <f t="shared" si="735"/>
        <v/>
      </c>
      <c r="NX48" s="79" t="str">
        <f t="shared" si="735"/>
        <v/>
      </c>
      <c r="NY48" s="79" t="str">
        <f t="shared" si="735"/>
        <v/>
      </c>
      <c r="NZ48" s="79" t="str">
        <f t="shared" si="735"/>
        <v/>
      </c>
      <c r="OA48" s="79" t="str">
        <f t="shared" si="735"/>
        <v/>
      </c>
      <c r="OB48" s="79" t="str">
        <f t="shared" si="735"/>
        <v/>
      </c>
      <c r="OC48" s="79" t="str">
        <f t="shared" si="735"/>
        <v/>
      </c>
      <c r="OD48" s="79" t="str">
        <f t="shared" si="735"/>
        <v/>
      </c>
      <c r="OE48" s="79" t="str">
        <f t="shared" si="735"/>
        <v/>
      </c>
      <c r="OF48" s="79" t="str">
        <f t="shared" si="735"/>
        <v/>
      </c>
      <c r="OG48" s="79" t="str">
        <f t="shared" si="735"/>
        <v/>
      </c>
      <c r="OH48" s="79" t="str">
        <f t="shared" si="735"/>
        <v/>
      </c>
      <c r="OI48" s="79" t="str">
        <f t="shared" si="736"/>
        <v/>
      </c>
      <c r="OJ48" s="79" t="str">
        <f t="shared" si="736"/>
        <v/>
      </c>
      <c r="OK48" s="79" t="str">
        <f t="shared" si="736"/>
        <v/>
      </c>
      <c r="OL48" s="79" t="str">
        <f t="shared" si="736"/>
        <v/>
      </c>
      <c r="OM48" s="79" t="str">
        <f t="shared" si="736"/>
        <v/>
      </c>
      <c r="ON48" s="79" t="str">
        <f t="shared" si="736"/>
        <v/>
      </c>
      <c r="OO48" s="79" t="str">
        <f t="shared" si="736"/>
        <v/>
      </c>
      <c r="OP48" s="79" t="str">
        <f t="shared" si="736"/>
        <v/>
      </c>
      <c r="OQ48" s="79" t="str">
        <f t="shared" si="736"/>
        <v/>
      </c>
      <c r="OR48" s="79" t="str">
        <f t="shared" si="736"/>
        <v/>
      </c>
      <c r="OS48" s="79" t="str">
        <f t="shared" si="736"/>
        <v/>
      </c>
      <c r="OT48" s="79" t="str">
        <f t="shared" si="736"/>
        <v/>
      </c>
      <c r="OU48" s="79" t="str">
        <f t="shared" si="736"/>
        <v/>
      </c>
      <c r="OV48" s="79" t="str">
        <f t="shared" si="736"/>
        <v/>
      </c>
      <c r="OW48" s="79" t="str">
        <f t="shared" si="736"/>
        <v/>
      </c>
      <c r="OX48" s="79" t="str">
        <f t="shared" si="736"/>
        <v/>
      </c>
      <c r="OY48" s="79" t="str">
        <f t="shared" si="737"/>
        <v/>
      </c>
      <c r="OZ48" s="79" t="str">
        <f t="shared" si="737"/>
        <v/>
      </c>
      <c r="PA48" s="79" t="str">
        <f t="shared" si="737"/>
        <v/>
      </c>
      <c r="PB48" s="79" t="str">
        <f t="shared" si="737"/>
        <v/>
      </c>
      <c r="PC48" s="79" t="str">
        <f t="shared" si="737"/>
        <v/>
      </c>
      <c r="PD48" s="79" t="str">
        <f t="shared" si="737"/>
        <v/>
      </c>
      <c r="PE48" s="79" t="str">
        <f t="shared" si="737"/>
        <v/>
      </c>
      <c r="PF48" s="79" t="str">
        <f t="shared" si="737"/>
        <v/>
      </c>
      <c r="PG48" s="79" t="str">
        <f t="shared" si="737"/>
        <v/>
      </c>
      <c r="PH48" s="79" t="str">
        <f t="shared" si="737"/>
        <v/>
      </c>
      <c r="PI48" s="79" t="str">
        <f t="shared" si="737"/>
        <v/>
      </c>
      <c r="PJ48" s="79" t="str">
        <f t="shared" si="737"/>
        <v/>
      </c>
      <c r="PK48" s="79" t="str">
        <f t="shared" si="737"/>
        <v/>
      </c>
      <c r="PL48" s="79" t="str">
        <f t="shared" si="737"/>
        <v/>
      </c>
      <c r="PM48" s="79" t="str">
        <f t="shared" si="737"/>
        <v/>
      </c>
      <c r="PN48" s="79" t="str">
        <f t="shared" si="737"/>
        <v/>
      </c>
      <c r="PO48" s="79" t="str">
        <f t="shared" si="738"/>
        <v/>
      </c>
      <c r="PP48" s="79" t="str">
        <f t="shared" si="738"/>
        <v/>
      </c>
      <c r="PQ48" s="79" t="str">
        <f t="shared" si="738"/>
        <v/>
      </c>
      <c r="PR48" s="79" t="str">
        <f t="shared" si="738"/>
        <v/>
      </c>
      <c r="PS48" s="79" t="str">
        <f t="shared" si="738"/>
        <v/>
      </c>
      <c r="PT48" s="79" t="str">
        <f t="shared" si="738"/>
        <v/>
      </c>
      <c r="PU48" s="79" t="str">
        <f t="shared" si="738"/>
        <v/>
      </c>
      <c r="PV48" s="79" t="str">
        <f t="shared" si="738"/>
        <v/>
      </c>
      <c r="PW48" s="79" t="str">
        <f t="shared" si="738"/>
        <v/>
      </c>
      <c r="PX48" s="79" t="str">
        <f t="shared" si="738"/>
        <v/>
      </c>
      <c r="PY48" s="79" t="str">
        <f t="shared" si="738"/>
        <v/>
      </c>
      <c r="PZ48" s="79" t="str">
        <f t="shared" si="738"/>
        <v/>
      </c>
      <c r="QA48" s="79" t="str">
        <f t="shared" si="738"/>
        <v/>
      </c>
      <c r="QB48" s="79" t="str">
        <f t="shared" si="738"/>
        <v/>
      </c>
      <c r="QC48" s="79" t="str">
        <f t="shared" si="738"/>
        <v/>
      </c>
      <c r="QD48" s="79" t="str">
        <f t="shared" si="738"/>
        <v/>
      </c>
      <c r="QE48" s="79" t="str">
        <f t="shared" si="739"/>
        <v/>
      </c>
      <c r="QF48" s="79" t="str">
        <f t="shared" si="739"/>
        <v/>
      </c>
      <c r="QG48" s="79" t="str">
        <f t="shared" si="739"/>
        <v/>
      </c>
      <c r="QH48" s="79" t="str">
        <f t="shared" si="739"/>
        <v/>
      </c>
      <c r="QI48" s="79" t="str">
        <f t="shared" si="739"/>
        <v/>
      </c>
      <c r="QJ48" s="79" t="str">
        <f t="shared" si="739"/>
        <v/>
      </c>
      <c r="QK48" s="79" t="str">
        <f t="shared" si="739"/>
        <v/>
      </c>
      <c r="QL48" s="79" t="str">
        <f t="shared" si="739"/>
        <v/>
      </c>
      <c r="QM48" s="79" t="str">
        <f t="shared" si="739"/>
        <v/>
      </c>
      <c r="QN48" s="79" t="str">
        <f t="shared" si="739"/>
        <v/>
      </c>
      <c r="QO48" s="79" t="str">
        <f t="shared" si="739"/>
        <v/>
      </c>
      <c r="QP48" s="79" t="str">
        <f t="shared" si="739"/>
        <v/>
      </c>
      <c r="QQ48" s="79" t="str">
        <f t="shared" si="739"/>
        <v/>
      </c>
      <c r="QR48" s="79" t="str">
        <f t="shared" si="739"/>
        <v/>
      </c>
      <c r="QS48" s="79" t="str">
        <f t="shared" si="739"/>
        <v/>
      </c>
      <c r="QT48" s="79" t="str">
        <f t="shared" si="739"/>
        <v/>
      </c>
      <c r="QU48" s="79" t="str">
        <f t="shared" si="740"/>
        <v/>
      </c>
      <c r="QV48" s="79" t="str">
        <f t="shared" si="740"/>
        <v/>
      </c>
      <c r="QW48" s="79" t="str">
        <f t="shared" si="740"/>
        <v/>
      </c>
      <c r="QX48" s="79" t="str">
        <f t="shared" si="740"/>
        <v/>
      </c>
      <c r="QY48" s="79" t="str">
        <f t="shared" si="740"/>
        <v/>
      </c>
      <c r="QZ48" s="79" t="str">
        <f t="shared" si="740"/>
        <v/>
      </c>
      <c r="RA48" s="79" t="str">
        <f t="shared" si="740"/>
        <v/>
      </c>
      <c r="RB48" s="79" t="str">
        <f t="shared" si="740"/>
        <v/>
      </c>
      <c r="RC48" s="79" t="str">
        <f t="shared" si="740"/>
        <v/>
      </c>
      <c r="RD48" s="79" t="str">
        <f t="shared" si="740"/>
        <v/>
      </c>
      <c r="RE48" s="79" t="str">
        <f t="shared" si="740"/>
        <v/>
      </c>
      <c r="RF48" s="79" t="str">
        <f t="shared" si="740"/>
        <v/>
      </c>
      <c r="RG48" s="79" t="str">
        <f t="shared" si="740"/>
        <v/>
      </c>
      <c r="RH48" s="79" t="str">
        <f t="shared" si="740"/>
        <v/>
      </c>
      <c r="RI48" s="79" t="str">
        <f t="shared" si="740"/>
        <v/>
      </c>
      <c r="RJ48" s="79" t="str">
        <f t="shared" si="740"/>
        <v/>
      </c>
      <c r="RK48" s="79" t="str">
        <f t="shared" si="741"/>
        <v/>
      </c>
      <c r="RL48" s="79" t="str">
        <f t="shared" si="741"/>
        <v/>
      </c>
      <c r="RM48" s="79" t="str">
        <f t="shared" si="741"/>
        <v/>
      </c>
      <c r="RN48" s="79" t="str">
        <f t="shared" si="741"/>
        <v/>
      </c>
      <c r="RO48" s="79" t="str">
        <f t="shared" si="741"/>
        <v/>
      </c>
      <c r="RP48" s="79" t="str">
        <f t="shared" si="741"/>
        <v/>
      </c>
      <c r="RQ48" s="79" t="str">
        <f t="shared" si="741"/>
        <v/>
      </c>
      <c r="RR48" s="79" t="str">
        <f t="shared" si="741"/>
        <v/>
      </c>
      <c r="RS48" s="79" t="str">
        <f t="shared" si="741"/>
        <v/>
      </c>
      <c r="RT48" s="79" t="str">
        <f t="shared" si="741"/>
        <v/>
      </c>
      <c r="RU48" s="79" t="str">
        <f t="shared" si="741"/>
        <v/>
      </c>
      <c r="RV48" s="79" t="str">
        <f t="shared" si="741"/>
        <v/>
      </c>
      <c r="RW48" s="79" t="str">
        <f t="shared" si="741"/>
        <v/>
      </c>
    </row>
    <row r="49" spans="2:491" x14ac:dyDescent="0.25">
      <c r="B49" s="6"/>
      <c r="C49" s="6"/>
      <c r="D49" s="35"/>
      <c r="E49" s="28"/>
      <c r="F49" s="28"/>
      <c r="G49" s="28"/>
      <c r="H49" s="28"/>
      <c r="I49" s="28"/>
      <c r="J49" s="28"/>
      <c r="K49" s="28"/>
      <c r="L49" s="28"/>
      <c r="M49" s="28"/>
      <c r="N49" s="36"/>
      <c r="O49" s="28"/>
      <c r="P49" s="6"/>
      <c r="Q49" s="6"/>
      <c r="R49" s="6"/>
      <c r="S49" s="6"/>
      <c r="T49" s="6"/>
      <c r="U49" s="6"/>
      <c r="BF49" s="54">
        <v>14</v>
      </c>
      <c r="BG49" s="91" t="str">
        <f t="shared" ref="BG49:BZ49" si="751">INDEX(input,BG$10,$BF24)</f>
        <v/>
      </c>
      <c r="BH49" s="92" t="str">
        <f t="shared" si="751"/>
        <v/>
      </c>
      <c r="BI49" s="92" t="str">
        <f t="shared" si="751"/>
        <v/>
      </c>
      <c r="BJ49" s="92" t="str">
        <f t="shared" si="751"/>
        <v/>
      </c>
      <c r="BK49" s="92" t="str">
        <f t="shared" si="751"/>
        <v/>
      </c>
      <c r="BL49" s="92" t="str">
        <f t="shared" si="751"/>
        <v/>
      </c>
      <c r="BM49" s="92" t="str">
        <f t="shared" si="751"/>
        <v/>
      </c>
      <c r="BN49" s="92" t="str">
        <f t="shared" si="751"/>
        <v/>
      </c>
      <c r="BO49" s="92" t="str">
        <f t="shared" si="751"/>
        <v/>
      </c>
      <c r="BP49" s="92" t="str">
        <f t="shared" si="751"/>
        <v/>
      </c>
      <c r="BQ49" s="92" t="str">
        <f t="shared" si="751"/>
        <v/>
      </c>
      <c r="BR49" s="92" t="str">
        <f t="shared" si="751"/>
        <v/>
      </c>
      <c r="BS49" s="92" t="str">
        <f t="shared" si="751"/>
        <v/>
      </c>
      <c r="BT49" s="92" t="str">
        <f t="shared" si="751"/>
        <v/>
      </c>
      <c r="BU49" s="92" t="str">
        <f t="shared" si="751"/>
        <v/>
      </c>
      <c r="BV49" s="92" t="str">
        <f t="shared" si="751"/>
        <v/>
      </c>
      <c r="BW49" s="92" t="str">
        <f t="shared" si="751"/>
        <v/>
      </c>
      <c r="BX49" s="92" t="str">
        <f t="shared" si="751"/>
        <v/>
      </c>
      <c r="BY49" s="92" t="str">
        <f t="shared" si="751"/>
        <v/>
      </c>
      <c r="BZ49" s="93" t="str">
        <f t="shared" si="751"/>
        <v/>
      </c>
      <c r="CB49" s="54">
        <v>14</v>
      </c>
      <c r="CC49" s="71" t="str">
        <f t="shared" si="690"/>
        <v/>
      </c>
      <c r="CD49" s="72" t="str">
        <f t="shared" si="667"/>
        <v/>
      </c>
      <c r="CE49" s="72" t="str">
        <f t="shared" si="668"/>
        <v/>
      </c>
      <c r="CF49" s="72" t="str">
        <f t="shared" si="669"/>
        <v/>
      </c>
      <c r="CG49" s="72" t="str">
        <f t="shared" si="670"/>
        <v/>
      </c>
      <c r="CH49" s="72" t="str">
        <f t="shared" si="671"/>
        <v/>
      </c>
      <c r="CI49" s="72" t="str">
        <f t="shared" si="672"/>
        <v/>
      </c>
      <c r="CJ49" s="72" t="str">
        <f t="shared" si="673"/>
        <v/>
      </c>
      <c r="CK49" s="72" t="str">
        <f t="shared" si="674"/>
        <v/>
      </c>
      <c r="CL49" s="72" t="str">
        <f t="shared" si="675"/>
        <v/>
      </c>
      <c r="CM49" s="72" t="str">
        <f t="shared" si="676"/>
        <v/>
      </c>
      <c r="CN49" s="72" t="str">
        <f t="shared" si="677"/>
        <v/>
      </c>
      <c r="CO49" s="72" t="str">
        <f t="shared" si="678"/>
        <v/>
      </c>
      <c r="CP49" s="72" t="str">
        <f t="shared" si="679"/>
        <v/>
      </c>
      <c r="CQ49" s="72" t="str">
        <f t="shared" si="680"/>
        <v/>
      </c>
      <c r="CR49" s="72" t="str">
        <f t="shared" si="681"/>
        <v/>
      </c>
      <c r="CS49" s="72" t="str">
        <f t="shared" si="682"/>
        <v/>
      </c>
      <c r="CT49" s="72" t="str">
        <f t="shared" si="683"/>
        <v/>
      </c>
      <c r="CU49" s="72" t="str">
        <f t="shared" si="684"/>
        <v/>
      </c>
      <c r="CV49" s="73" t="str">
        <f t="shared" si="685"/>
        <v/>
      </c>
      <c r="DA49" s="54">
        <f t="shared" si="745"/>
        <v>9</v>
      </c>
      <c r="DB49" s="81" t="str">
        <f t="shared" si="711"/>
        <v/>
      </c>
      <c r="DC49" s="81" t="str">
        <f t="shared" si="711"/>
        <v/>
      </c>
      <c r="DD49" s="81" t="str">
        <f t="shared" si="711"/>
        <v/>
      </c>
      <c r="DE49" s="81" t="str">
        <f t="shared" si="711"/>
        <v/>
      </c>
      <c r="DF49" s="81" t="str">
        <f t="shared" si="711"/>
        <v/>
      </c>
      <c r="DG49" s="81" t="str">
        <f t="shared" si="711"/>
        <v/>
      </c>
      <c r="DH49" s="81" t="str">
        <f t="shared" si="711"/>
        <v/>
      </c>
      <c r="DI49" s="81" t="str">
        <f t="shared" si="711"/>
        <v/>
      </c>
      <c r="DJ49" s="81" t="str">
        <f t="shared" si="711"/>
        <v/>
      </c>
      <c r="DK49" s="81" t="str">
        <f t="shared" si="711"/>
        <v/>
      </c>
      <c r="DL49" s="81" t="str">
        <f t="shared" si="712"/>
        <v/>
      </c>
      <c r="DM49" s="81" t="str">
        <f t="shared" si="712"/>
        <v/>
      </c>
      <c r="DN49" s="81" t="str">
        <f t="shared" si="712"/>
        <v/>
      </c>
      <c r="DO49" s="81" t="str">
        <f t="shared" si="712"/>
        <v/>
      </c>
      <c r="DP49" s="81" t="str">
        <f t="shared" si="712"/>
        <v/>
      </c>
      <c r="DQ49" s="81" t="str">
        <f t="shared" si="712"/>
        <v/>
      </c>
      <c r="DR49" s="81" t="str">
        <f t="shared" si="712"/>
        <v/>
      </c>
      <c r="DS49" s="81" t="str">
        <f t="shared" si="712"/>
        <v/>
      </c>
      <c r="DT49" s="81" t="str">
        <f t="shared" si="712"/>
        <v/>
      </c>
      <c r="DU49" s="81" t="str">
        <f t="shared" si="712"/>
        <v/>
      </c>
      <c r="DV49" s="81" t="str">
        <f t="shared" si="713"/>
        <v/>
      </c>
      <c r="DW49" s="81" t="str">
        <f t="shared" si="713"/>
        <v/>
      </c>
      <c r="DX49" s="81" t="str">
        <f t="shared" si="713"/>
        <v/>
      </c>
      <c r="DY49" s="81" t="str">
        <f t="shared" si="713"/>
        <v/>
      </c>
      <c r="DZ49" s="81" t="str">
        <f t="shared" si="713"/>
        <v/>
      </c>
      <c r="EA49" s="81" t="str">
        <f t="shared" si="713"/>
        <v/>
      </c>
      <c r="EB49" s="81" t="str">
        <f t="shared" si="713"/>
        <v/>
      </c>
      <c r="EC49" s="81" t="str">
        <f t="shared" si="713"/>
        <v/>
      </c>
      <c r="ED49" s="81" t="str">
        <f t="shared" si="713"/>
        <v/>
      </c>
      <c r="EE49" s="81" t="str">
        <f t="shared" si="713"/>
        <v/>
      </c>
      <c r="EF49" s="81" t="str">
        <f t="shared" si="714"/>
        <v/>
      </c>
      <c r="EG49" s="81" t="str">
        <f t="shared" si="714"/>
        <v/>
      </c>
      <c r="EH49" s="81" t="str">
        <f t="shared" si="714"/>
        <v/>
      </c>
      <c r="EI49" s="81" t="str">
        <f t="shared" si="714"/>
        <v/>
      </c>
      <c r="EJ49" s="81" t="str">
        <f t="shared" si="714"/>
        <v/>
      </c>
      <c r="EK49" s="81" t="str">
        <f t="shared" si="714"/>
        <v/>
      </c>
      <c r="EL49" s="81" t="str">
        <f t="shared" si="714"/>
        <v/>
      </c>
      <c r="EM49" s="81" t="str">
        <f t="shared" si="714"/>
        <v/>
      </c>
      <c r="EN49" s="81" t="str">
        <f t="shared" si="714"/>
        <v/>
      </c>
      <c r="EO49" s="81" t="str">
        <f t="shared" si="714"/>
        <v/>
      </c>
      <c r="EP49" s="81" t="str">
        <f t="shared" si="715"/>
        <v/>
      </c>
      <c r="EQ49" s="81" t="str">
        <f t="shared" si="715"/>
        <v/>
      </c>
      <c r="ER49" s="81" t="str">
        <f t="shared" si="715"/>
        <v/>
      </c>
      <c r="ES49" s="81" t="str">
        <f t="shared" si="715"/>
        <v/>
      </c>
      <c r="ET49" s="81" t="str">
        <f t="shared" si="715"/>
        <v/>
      </c>
      <c r="EU49" s="81" t="str">
        <f t="shared" si="715"/>
        <v/>
      </c>
      <c r="EV49" s="81" t="str">
        <f t="shared" si="715"/>
        <v/>
      </c>
      <c r="EW49" s="81" t="str">
        <f t="shared" si="715"/>
        <v/>
      </c>
      <c r="EX49" s="81" t="str">
        <f t="shared" si="715"/>
        <v/>
      </c>
      <c r="EY49" s="81" t="str">
        <f t="shared" si="715"/>
        <v/>
      </c>
      <c r="EZ49" s="81" t="str">
        <f t="shared" si="716"/>
        <v/>
      </c>
      <c r="FA49" s="81" t="str">
        <f t="shared" si="716"/>
        <v/>
      </c>
      <c r="FB49" s="81" t="str">
        <f t="shared" si="716"/>
        <v/>
      </c>
      <c r="FC49" s="81" t="str">
        <f t="shared" si="716"/>
        <v/>
      </c>
      <c r="FD49" s="81" t="str">
        <f t="shared" si="716"/>
        <v/>
      </c>
      <c r="FE49" s="81" t="str">
        <f t="shared" si="716"/>
        <v/>
      </c>
      <c r="FF49" s="81" t="str">
        <f t="shared" si="716"/>
        <v/>
      </c>
      <c r="FG49" s="81" t="str">
        <f t="shared" si="716"/>
        <v/>
      </c>
      <c r="FH49" s="81" t="str">
        <f t="shared" si="716"/>
        <v/>
      </c>
      <c r="FI49" s="81" t="str">
        <f t="shared" si="716"/>
        <v/>
      </c>
      <c r="FJ49" s="81" t="str">
        <f t="shared" si="717"/>
        <v/>
      </c>
      <c r="FK49" s="81" t="str">
        <f t="shared" si="717"/>
        <v/>
      </c>
      <c r="FL49" s="81" t="str">
        <f t="shared" si="717"/>
        <v/>
      </c>
      <c r="FM49" s="81" t="str">
        <f t="shared" si="717"/>
        <v/>
      </c>
      <c r="FN49" s="81" t="str">
        <f t="shared" si="717"/>
        <v/>
      </c>
      <c r="FO49" s="81" t="str">
        <f t="shared" si="717"/>
        <v/>
      </c>
      <c r="FP49" s="81" t="str">
        <f t="shared" si="717"/>
        <v/>
      </c>
      <c r="FQ49" s="81" t="str">
        <f t="shared" si="717"/>
        <v/>
      </c>
      <c r="FR49" s="81" t="str">
        <f t="shared" si="717"/>
        <v/>
      </c>
      <c r="FS49" s="81" t="str">
        <f t="shared" si="717"/>
        <v/>
      </c>
      <c r="FT49" s="81" t="str">
        <f t="shared" si="718"/>
        <v/>
      </c>
      <c r="FU49" s="81" t="str">
        <f t="shared" si="718"/>
        <v/>
      </c>
      <c r="FV49" s="81" t="str">
        <f t="shared" si="718"/>
        <v/>
      </c>
      <c r="FW49" s="81" t="str">
        <f t="shared" si="718"/>
        <v/>
      </c>
      <c r="FX49" s="81" t="str">
        <f t="shared" si="718"/>
        <v/>
      </c>
      <c r="FY49" s="81" t="str">
        <f t="shared" si="718"/>
        <v/>
      </c>
      <c r="FZ49" s="81" t="str">
        <f t="shared" si="718"/>
        <v/>
      </c>
      <c r="GA49" s="81" t="str">
        <f t="shared" si="718"/>
        <v/>
      </c>
      <c r="GB49" s="81" t="str">
        <f t="shared" si="718"/>
        <v/>
      </c>
      <c r="GC49" s="81" t="str">
        <f t="shared" si="718"/>
        <v/>
      </c>
      <c r="GD49" s="81" t="str">
        <f t="shared" si="719"/>
        <v/>
      </c>
      <c r="GE49" s="81" t="str">
        <f t="shared" si="719"/>
        <v/>
      </c>
      <c r="GF49" s="81" t="str">
        <f t="shared" si="719"/>
        <v/>
      </c>
      <c r="GG49" s="81" t="str">
        <f t="shared" si="719"/>
        <v/>
      </c>
      <c r="GH49" s="81" t="str">
        <f t="shared" si="719"/>
        <v/>
      </c>
      <c r="GI49" s="81" t="str">
        <f t="shared" si="719"/>
        <v/>
      </c>
      <c r="GJ49" s="81" t="str">
        <f t="shared" si="719"/>
        <v/>
      </c>
      <c r="GK49" s="81" t="str">
        <f t="shared" si="719"/>
        <v/>
      </c>
      <c r="GL49" s="81" t="str">
        <f t="shared" si="719"/>
        <v/>
      </c>
      <c r="GM49" s="81" t="str">
        <f t="shared" si="719"/>
        <v/>
      </c>
      <c r="GN49" s="81" t="str">
        <f t="shared" si="720"/>
        <v/>
      </c>
      <c r="GO49" s="81" t="str">
        <f t="shared" si="720"/>
        <v/>
      </c>
      <c r="GP49" s="81" t="str">
        <f t="shared" si="720"/>
        <v/>
      </c>
      <c r="GQ49" s="81" t="str">
        <f t="shared" si="720"/>
        <v/>
      </c>
      <c r="GR49" s="81" t="str">
        <f t="shared" si="720"/>
        <v/>
      </c>
      <c r="GS49" s="81" t="str">
        <f t="shared" si="720"/>
        <v/>
      </c>
      <c r="GT49" s="81" t="str">
        <f t="shared" si="720"/>
        <v/>
      </c>
      <c r="GU49" s="81" t="str">
        <f t="shared" si="720"/>
        <v/>
      </c>
      <c r="GV49" s="81" t="str">
        <f t="shared" si="720"/>
        <v/>
      </c>
      <c r="GW49" s="81" t="str">
        <f t="shared" si="720"/>
        <v/>
      </c>
      <c r="GX49" s="81" t="str">
        <f t="shared" si="721"/>
        <v/>
      </c>
      <c r="GY49" s="81" t="str">
        <f t="shared" si="721"/>
        <v/>
      </c>
      <c r="GZ49" s="81" t="str">
        <f t="shared" si="721"/>
        <v/>
      </c>
      <c r="HA49" s="81" t="str">
        <f t="shared" si="721"/>
        <v/>
      </c>
      <c r="HB49" s="81" t="str">
        <f t="shared" si="721"/>
        <v/>
      </c>
      <c r="HC49" s="81" t="str">
        <f t="shared" si="721"/>
        <v/>
      </c>
      <c r="HD49" s="81" t="str">
        <f t="shared" si="721"/>
        <v/>
      </c>
      <c r="HE49" s="81" t="str">
        <f t="shared" si="721"/>
        <v/>
      </c>
      <c r="HF49" s="81" t="str">
        <f t="shared" si="721"/>
        <v/>
      </c>
      <c r="HG49" s="81" t="str">
        <f t="shared" si="721"/>
        <v/>
      </c>
      <c r="HH49" s="81" t="str">
        <f t="shared" si="722"/>
        <v/>
      </c>
      <c r="HI49" s="81" t="str">
        <f t="shared" si="722"/>
        <v/>
      </c>
      <c r="HJ49" s="81" t="str">
        <f t="shared" si="722"/>
        <v/>
      </c>
      <c r="HK49" s="81" t="str">
        <f t="shared" si="722"/>
        <v/>
      </c>
      <c r="HL49" s="81" t="str">
        <f t="shared" si="722"/>
        <v/>
      </c>
      <c r="HM49" s="81" t="str">
        <f t="shared" si="722"/>
        <v/>
      </c>
      <c r="HN49" s="81" t="str">
        <f t="shared" si="722"/>
        <v/>
      </c>
      <c r="HO49" s="81" t="str">
        <f t="shared" si="722"/>
        <v/>
      </c>
      <c r="HP49" s="81" t="str">
        <f t="shared" si="722"/>
        <v/>
      </c>
      <c r="HQ49" s="81" t="str">
        <f t="shared" si="722"/>
        <v/>
      </c>
      <c r="HR49" s="81" t="str">
        <f t="shared" si="723"/>
        <v/>
      </c>
      <c r="HS49" s="81" t="str">
        <f t="shared" si="723"/>
        <v/>
      </c>
      <c r="HT49" s="81" t="str">
        <f t="shared" si="723"/>
        <v/>
      </c>
      <c r="HU49" s="81" t="str">
        <f t="shared" si="723"/>
        <v/>
      </c>
      <c r="HV49" s="81" t="str">
        <f t="shared" si="723"/>
        <v/>
      </c>
      <c r="HW49" s="81" t="str">
        <f t="shared" si="723"/>
        <v/>
      </c>
      <c r="HX49" s="81" t="str">
        <f t="shared" si="723"/>
        <v/>
      </c>
      <c r="HY49" s="81" t="str">
        <f t="shared" si="723"/>
        <v/>
      </c>
      <c r="HZ49" s="81" t="str">
        <f t="shared" si="723"/>
        <v/>
      </c>
      <c r="IA49" s="81" t="str">
        <f t="shared" si="723"/>
        <v/>
      </c>
      <c r="IB49" s="81" t="str">
        <f t="shared" si="724"/>
        <v/>
      </c>
      <c r="IC49" s="81" t="str">
        <f t="shared" si="724"/>
        <v/>
      </c>
      <c r="ID49" s="81" t="str">
        <f t="shared" si="724"/>
        <v/>
      </c>
      <c r="IE49" s="81" t="str">
        <f t="shared" si="724"/>
        <v/>
      </c>
      <c r="IF49" s="81" t="str">
        <f t="shared" si="724"/>
        <v/>
      </c>
      <c r="IG49" s="81" t="str">
        <f t="shared" si="724"/>
        <v/>
      </c>
      <c r="IH49" s="81" t="str">
        <f t="shared" si="724"/>
        <v/>
      </c>
      <c r="II49" s="81" t="str">
        <f t="shared" si="724"/>
        <v/>
      </c>
      <c r="IJ49" s="81" t="str">
        <f t="shared" si="724"/>
        <v/>
      </c>
      <c r="IK49" s="81" t="str">
        <f t="shared" si="724"/>
        <v/>
      </c>
      <c r="IL49" s="81" t="str">
        <f t="shared" si="725"/>
        <v/>
      </c>
      <c r="IM49" s="81" t="str">
        <f t="shared" si="725"/>
        <v/>
      </c>
      <c r="IN49" s="81" t="str">
        <f t="shared" si="725"/>
        <v/>
      </c>
      <c r="IO49" s="81" t="str">
        <f t="shared" si="725"/>
        <v/>
      </c>
      <c r="IP49" s="81" t="str">
        <f t="shared" si="725"/>
        <v/>
      </c>
      <c r="IQ49" s="81" t="str">
        <f t="shared" si="725"/>
        <v/>
      </c>
      <c r="IR49" s="81" t="str">
        <f t="shared" si="725"/>
        <v/>
      </c>
      <c r="IS49" s="81" t="str">
        <f t="shared" si="725"/>
        <v/>
      </c>
      <c r="IT49" s="81" t="str">
        <f t="shared" si="725"/>
        <v/>
      </c>
      <c r="IU49" s="81" t="str">
        <f t="shared" si="725"/>
        <v/>
      </c>
      <c r="IV49" s="81" t="str">
        <f t="shared" si="726"/>
        <v/>
      </c>
      <c r="IW49" s="81" t="str">
        <f t="shared" si="726"/>
        <v/>
      </c>
      <c r="IX49" s="81" t="str">
        <f t="shared" si="726"/>
        <v/>
      </c>
      <c r="IY49" s="81" t="str">
        <f t="shared" si="726"/>
        <v/>
      </c>
      <c r="IZ49" s="81" t="str">
        <f t="shared" si="726"/>
        <v/>
      </c>
      <c r="JA49" s="81" t="str">
        <f t="shared" si="726"/>
        <v/>
      </c>
      <c r="JB49" s="81" t="str">
        <f t="shared" si="726"/>
        <v/>
      </c>
      <c r="JC49" s="81" t="str">
        <f t="shared" si="726"/>
        <v/>
      </c>
      <c r="JD49" s="81" t="str">
        <f t="shared" si="726"/>
        <v/>
      </c>
      <c r="JE49" s="81" t="str">
        <f t="shared" si="726"/>
        <v/>
      </c>
      <c r="JF49" s="81" t="str">
        <f t="shared" si="727"/>
        <v/>
      </c>
      <c r="JG49" s="81" t="str">
        <f t="shared" si="727"/>
        <v/>
      </c>
      <c r="JH49" s="81" t="str">
        <f t="shared" si="727"/>
        <v/>
      </c>
      <c r="JI49" s="81" t="str">
        <f t="shared" si="727"/>
        <v/>
      </c>
      <c r="JJ49" s="81" t="str">
        <f t="shared" si="727"/>
        <v/>
      </c>
      <c r="JK49" s="81" t="str">
        <f t="shared" si="727"/>
        <v/>
      </c>
      <c r="JL49" s="81" t="str">
        <f t="shared" si="727"/>
        <v/>
      </c>
      <c r="JM49" s="81" t="str">
        <f t="shared" si="727"/>
        <v/>
      </c>
      <c r="JN49" s="81" t="str">
        <f t="shared" si="727"/>
        <v/>
      </c>
      <c r="JO49" s="81" t="str">
        <f t="shared" si="727"/>
        <v/>
      </c>
      <c r="JP49" s="81" t="str">
        <f t="shared" si="728"/>
        <v/>
      </c>
      <c r="JQ49" s="81" t="str">
        <f t="shared" si="728"/>
        <v/>
      </c>
      <c r="JR49" s="81" t="str">
        <f t="shared" si="728"/>
        <v/>
      </c>
      <c r="JS49" s="81" t="str">
        <f t="shared" si="728"/>
        <v/>
      </c>
      <c r="JT49" s="81" t="str">
        <f t="shared" si="728"/>
        <v/>
      </c>
      <c r="JU49" s="81" t="str">
        <f t="shared" si="728"/>
        <v/>
      </c>
      <c r="JV49" s="81" t="str">
        <f t="shared" si="728"/>
        <v/>
      </c>
      <c r="JW49" s="81" t="str">
        <f t="shared" si="728"/>
        <v/>
      </c>
      <c r="JX49" s="81" t="str">
        <f t="shared" si="728"/>
        <v/>
      </c>
      <c r="JY49" s="81" t="str">
        <f t="shared" si="728"/>
        <v/>
      </c>
      <c r="JZ49" s="81" t="str">
        <f t="shared" si="729"/>
        <v/>
      </c>
      <c r="KA49" s="81" t="str">
        <f t="shared" si="729"/>
        <v/>
      </c>
      <c r="KB49" s="81" t="str">
        <f t="shared" si="729"/>
        <v/>
      </c>
      <c r="KC49" s="81" t="str">
        <f t="shared" si="729"/>
        <v/>
      </c>
      <c r="KD49" s="81" t="str">
        <f t="shared" si="729"/>
        <v/>
      </c>
      <c r="KE49" s="81" t="str">
        <f t="shared" si="729"/>
        <v/>
      </c>
      <c r="KF49" s="81" t="str">
        <f t="shared" si="729"/>
        <v/>
      </c>
      <c r="KG49" s="81" t="str">
        <f t="shared" si="729"/>
        <v/>
      </c>
      <c r="KH49" s="81" t="str">
        <f t="shared" si="729"/>
        <v/>
      </c>
      <c r="KI49" s="81" t="str">
        <f t="shared" si="729"/>
        <v/>
      </c>
      <c r="KO49" s="54">
        <f t="shared" si="746"/>
        <v>8</v>
      </c>
      <c r="KP49" s="79" t="str">
        <f t="shared" si="743"/>
        <v/>
      </c>
      <c r="KQ49" s="79" t="str">
        <f t="shared" si="730"/>
        <v/>
      </c>
      <c r="KR49" s="79" t="str">
        <f t="shared" si="730"/>
        <v/>
      </c>
      <c r="KS49" s="79" t="str">
        <f t="shared" si="730"/>
        <v/>
      </c>
      <c r="KT49" s="79" t="str">
        <f t="shared" si="730"/>
        <v/>
      </c>
      <c r="KU49" s="79" t="str">
        <f t="shared" si="730"/>
        <v/>
      </c>
      <c r="KV49" s="79" t="str">
        <f t="shared" si="730"/>
        <v/>
      </c>
      <c r="KW49" s="79" t="str">
        <f t="shared" si="730"/>
        <v/>
      </c>
      <c r="KX49" s="79" t="str">
        <f t="shared" si="730"/>
        <v/>
      </c>
      <c r="KY49" s="79" t="str">
        <f t="shared" si="730"/>
        <v/>
      </c>
      <c r="KZ49" s="79" t="str">
        <f t="shared" si="730"/>
        <v/>
      </c>
      <c r="LA49" s="79" t="str">
        <f t="shared" si="730"/>
        <v/>
      </c>
      <c r="LB49" s="79" t="str">
        <f t="shared" si="730"/>
        <v/>
      </c>
      <c r="LC49" s="79" t="str">
        <f t="shared" si="730"/>
        <v/>
      </c>
      <c r="LD49" s="79" t="str">
        <f t="shared" si="730"/>
        <v/>
      </c>
      <c r="LE49" s="79" t="str">
        <f t="shared" si="730"/>
        <v/>
      </c>
      <c r="LF49" s="79" t="str">
        <f t="shared" si="730"/>
        <v/>
      </c>
      <c r="LG49" s="79" t="str">
        <f t="shared" si="731"/>
        <v/>
      </c>
      <c r="LH49" s="79" t="str">
        <f t="shared" si="731"/>
        <v/>
      </c>
      <c r="LI49" s="79" t="str">
        <f t="shared" si="731"/>
        <v/>
      </c>
      <c r="LJ49" s="79" t="str">
        <f t="shared" si="731"/>
        <v/>
      </c>
      <c r="LK49" s="79" t="str">
        <f t="shared" si="731"/>
        <v/>
      </c>
      <c r="LL49" s="79" t="str">
        <f t="shared" si="731"/>
        <v/>
      </c>
      <c r="LM49" s="79" t="str">
        <f t="shared" si="731"/>
        <v/>
      </c>
      <c r="LN49" s="79" t="str">
        <f t="shared" si="731"/>
        <v/>
      </c>
      <c r="LO49" s="79" t="str">
        <f t="shared" si="731"/>
        <v/>
      </c>
      <c r="LP49" s="79" t="str">
        <f t="shared" si="731"/>
        <v/>
      </c>
      <c r="LQ49" s="79" t="str">
        <f t="shared" si="731"/>
        <v/>
      </c>
      <c r="LR49" s="79" t="str">
        <f t="shared" si="731"/>
        <v/>
      </c>
      <c r="LS49" s="79" t="str">
        <f t="shared" si="731"/>
        <v/>
      </c>
      <c r="LT49" s="79" t="str">
        <f t="shared" si="731"/>
        <v/>
      </c>
      <c r="LU49" s="79" t="str">
        <f t="shared" si="731"/>
        <v/>
      </c>
      <c r="LV49" s="79" t="str">
        <f t="shared" si="731"/>
        <v/>
      </c>
      <c r="LW49" s="79" t="str">
        <f t="shared" si="732"/>
        <v/>
      </c>
      <c r="LX49" s="79" t="str">
        <f t="shared" si="732"/>
        <v/>
      </c>
      <c r="LY49" s="79" t="str">
        <f t="shared" si="732"/>
        <v/>
      </c>
      <c r="LZ49" s="79" t="str">
        <f t="shared" si="732"/>
        <v/>
      </c>
      <c r="MA49" s="79" t="str">
        <f t="shared" si="732"/>
        <v/>
      </c>
      <c r="MB49" s="79" t="str">
        <f t="shared" si="732"/>
        <v/>
      </c>
      <c r="MC49" s="79" t="str">
        <f t="shared" si="732"/>
        <v/>
      </c>
      <c r="MD49" s="79" t="str">
        <f t="shared" si="732"/>
        <v/>
      </c>
      <c r="ME49" s="79" t="str">
        <f t="shared" si="732"/>
        <v/>
      </c>
      <c r="MF49" s="79" t="str">
        <f t="shared" si="732"/>
        <v/>
      </c>
      <c r="MG49" s="79" t="str">
        <f t="shared" si="732"/>
        <v/>
      </c>
      <c r="MH49" s="79" t="str">
        <f t="shared" si="732"/>
        <v/>
      </c>
      <c r="MI49" s="79" t="str">
        <f t="shared" si="732"/>
        <v/>
      </c>
      <c r="MJ49" s="79" t="str">
        <f t="shared" si="732"/>
        <v/>
      </c>
      <c r="MK49" s="79" t="str">
        <f t="shared" si="732"/>
        <v/>
      </c>
      <c r="ML49" s="79" t="str">
        <f t="shared" si="732"/>
        <v/>
      </c>
      <c r="MM49" s="79" t="str">
        <f t="shared" si="733"/>
        <v/>
      </c>
      <c r="MN49" s="79" t="str">
        <f t="shared" si="733"/>
        <v/>
      </c>
      <c r="MO49" s="79" t="str">
        <f t="shared" si="733"/>
        <v/>
      </c>
      <c r="MP49" s="79" t="str">
        <f t="shared" si="733"/>
        <v/>
      </c>
      <c r="MQ49" s="79" t="str">
        <f t="shared" si="733"/>
        <v/>
      </c>
      <c r="MR49" s="79" t="str">
        <f t="shared" si="733"/>
        <v/>
      </c>
      <c r="MS49" s="79" t="str">
        <f t="shared" si="733"/>
        <v/>
      </c>
      <c r="MT49" s="79" t="str">
        <f t="shared" si="733"/>
        <v/>
      </c>
      <c r="MU49" s="79" t="str">
        <f t="shared" si="733"/>
        <v/>
      </c>
      <c r="MV49" s="79" t="str">
        <f t="shared" si="733"/>
        <v/>
      </c>
      <c r="MW49" s="79" t="str">
        <f t="shared" si="733"/>
        <v/>
      </c>
      <c r="MX49" s="79" t="str">
        <f t="shared" si="733"/>
        <v/>
      </c>
      <c r="MY49" s="79" t="str">
        <f t="shared" si="733"/>
        <v/>
      </c>
      <c r="MZ49" s="79" t="str">
        <f t="shared" si="733"/>
        <v/>
      </c>
      <c r="NA49" s="79" t="str">
        <f t="shared" si="733"/>
        <v/>
      </c>
      <c r="NB49" s="79" t="str">
        <f t="shared" si="733"/>
        <v/>
      </c>
      <c r="NC49" s="79" t="str">
        <f t="shared" si="734"/>
        <v/>
      </c>
      <c r="ND49" s="79" t="str">
        <f t="shared" si="734"/>
        <v/>
      </c>
      <c r="NE49" s="79" t="str">
        <f t="shared" si="734"/>
        <v/>
      </c>
      <c r="NF49" s="79" t="str">
        <f t="shared" si="734"/>
        <v/>
      </c>
      <c r="NG49" s="79" t="str">
        <f t="shared" si="734"/>
        <v/>
      </c>
      <c r="NH49" s="79" t="str">
        <f t="shared" si="734"/>
        <v/>
      </c>
      <c r="NI49" s="79" t="str">
        <f t="shared" si="734"/>
        <v/>
      </c>
      <c r="NJ49" s="79" t="str">
        <f t="shared" si="734"/>
        <v/>
      </c>
      <c r="NK49" s="79" t="str">
        <f t="shared" si="734"/>
        <v/>
      </c>
      <c r="NL49" s="79" t="str">
        <f t="shared" si="734"/>
        <v/>
      </c>
      <c r="NM49" s="79" t="str">
        <f t="shared" si="734"/>
        <v/>
      </c>
      <c r="NN49" s="79" t="str">
        <f t="shared" si="734"/>
        <v/>
      </c>
      <c r="NO49" s="79" t="str">
        <f t="shared" si="734"/>
        <v/>
      </c>
      <c r="NP49" s="79" t="str">
        <f t="shared" si="734"/>
        <v/>
      </c>
      <c r="NQ49" s="79" t="str">
        <f t="shared" si="734"/>
        <v/>
      </c>
      <c r="NR49" s="79" t="str">
        <f t="shared" si="734"/>
        <v/>
      </c>
      <c r="NS49" s="79" t="str">
        <f t="shared" si="735"/>
        <v/>
      </c>
      <c r="NT49" s="79" t="str">
        <f t="shared" si="735"/>
        <v/>
      </c>
      <c r="NU49" s="79" t="str">
        <f t="shared" si="735"/>
        <v/>
      </c>
      <c r="NV49" s="79" t="str">
        <f t="shared" si="735"/>
        <v/>
      </c>
      <c r="NW49" s="79" t="str">
        <f t="shared" si="735"/>
        <v/>
      </c>
      <c r="NX49" s="79" t="str">
        <f t="shared" si="735"/>
        <v/>
      </c>
      <c r="NY49" s="79" t="str">
        <f t="shared" si="735"/>
        <v/>
      </c>
      <c r="NZ49" s="79" t="str">
        <f t="shared" si="735"/>
        <v/>
      </c>
      <c r="OA49" s="79" t="str">
        <f t="shared" si="735"/>
        <v/>
      </c>
      <c r="OB49" s="79" t="str">
        <f t="shared" si="735"/>
        <v/>
      </c>
      <c r="OC49" s="79" t="str">
        <f t="shared" si="735"/>
        <v/>
      </c>
      <c r="OD49" s="79" t="str">
        <f t="shared" si="735"/>
        <v/>
      </c>
      <c r="OE49" s="79" t="str">
        <f t="shared" si="735"/>
        <v/>
      </c>
      <c r="OF49" s="79" t="str">
        <f t="shared" si="735"/>
        <v/>
      </c>
      <c r="OG49" s="79" t="str">
        <f t="shared" si="735"/>
        <v/>
      </c>
      <c r="OH49" s="79" t="str">
        <f t="shared" si="735"/>
        <v/>
      </c>
      <c r="OI49" s="79" t="str">
        <f t="shared" si="736"/>
        <v/>
      </c>
      <c r="OJ49" s="79" t="str">
        <f t="shared" si="736"/>
        <v/>
      </c>
      <c r="OK49" s="79" t="str">
        <f t="shared" si="736"/>
        <v/>
      </c>
      <c r="OL49" s="79" t="str">
        <f t="shared" si="736"/>
        <v/>
      </c>
      <c r="OM49" s="79" t="str">
        <f t="shared" si="736"/>
        <v/>
      </c>
      <c r="ON49" s="79" t="str">
        <f t="shared" si="736"/>
        <v/>
      </c>
      <c r="OO49" s="79" t="str">
        <f t="shared" si="736"/>
        <v/>
      </c>
      <c r="OP49" s="79" t="str">
        <f t="shared" si="736"/>
        <v/>
      </c>
      <c r="OQ49" s="79" t="str">
        <f t="shared" si="736"/>
        <v/>
      </c>
      <c r="OR49" s="79" t="str">
        <f t="shared" si="736"/>
        <v/>
      </c>
      <c r="OS49" s="79" t="str">
        <f t="shared" si="736"/>
        <v/>
      </c>
      <c r="OT49" s="79" t="str">
        <f t="shared" si="736"/>
        <v/>
      </c>
      <c r="OU49" s="79" t="str">
        <f t="shared" si="736"/>
        <v/>
      </c>
      <c r="OV49" s="79" t="str">
        <f t="shared" si="736"/>
        <v/>
      </c>
      <c r="OW49" s="79" t="str">
        <f t="shared" si="736"/>
        <v/>
      </c>
      <c r="OX49" s="79" t="str">
        <f t="shared" si="736"/>
        <v/>
      </c>
      <c r="OY49" s="79" t="str">
        <f t="shared" si="737"/>
        <v/>
      </c>
      <c r="OZ49" s="79" t="str">
        <f t="shared" si="737"/>
        <v/>
      </c>
      <c r="PA49" s="79" t="str">
        <f t="shared" si="737"/>
        <v/>
      </c>
      <c r="PB49" s="79" t="str">
        <f t="shared" si="737"/>
        <v/>
      </c>
      <c r="PC49" s="79" t="str">
        <f t="shared" si="737"/>
        <v/>
      </c>
      <c r="PD49" s="79" t="str">
        <f t="shared" si="737"/>
        <v/>
      </c>
      <c r="PE49" s="79" t="str">
        <f t="shared" si="737"/>
        <v/>
      </c>
      <c r="PF49" s="79" t="str">
        <f t="shared" si="737"/>
        <v/>
      </c>
      <c r="PG49" s="79" t="str">
        <f t="shared" si="737"/>
        <v/>
      </c>
      <c r="PH49" s="79" t="str">
        <f t="shared" si="737"/>
        <v/>
      </c>
      <c r="PI49" s="79" t="str">
        <f t="shared" si="737"/>
        <v/>
      </c>
      <c r="PJ49" s="79" t="str">
        <f t="shared" si="737"/>
        <v/>
      </c>
      <c r="PK49" s="79" t="str">
        <f t="shared" si="737"/>
        <v/>
      </c>
      <c r="PL49" s="79" t="str">
        <f t="shared" si="737"/>
        <v/>
      </c>
      <c r="PM49" s="79" t="str">
        <f t="shared" si="737"/>
        <v/>
      </c>
      <c r="PN49" s="79" t="str">
        <f t="shared" si="737"/>
        <v/>
      </c>
      <c r="PO49" s="79" t="str">
        <f t="shared" si="738"/>
        <v/>
      </c>
      <c r="PP49" s="79" t="str">
        <f t="shared" si="738"/>
        <v/>
      </c>
      <c r="PQ49" s="79" t="str">
        <f t="shared" si="738"/>
        <v/>
      </c>
      <c r="PR49" s="79" t="str">
        <f t="shared" si="738"/>
        <v/>
      </c>
      <c r="PS49" s="79" t="str">
        <f t="shared" si="738"/>
        <v/>
      </c>
      <c r="PT49" s="79" t="str">
        <f t="shared" si="738"/>
        <v/>
      </c>
      <c r="PU49" s="79" t="str">
        <f t="shared" si="738"/>
        <v/>
      </c>
      <c r="PV49" s="79" t="str">
        <f t="shared" si="738"/>
        <v/>
      </c>
      <c r="PW49" s="79" t="str">
        <f t="shared" si="738"/>
        <v/>
      </c>
      <c r="PX49" s="79" t="str">
        <f t="shared" si="738"/>
        <v/>
      </c>
      <c r="PY49" s="79" t="str">
        <f t="shared" si="738"/>
        <v/>
      </c>
      <c r="PZ49" s="79" t="str">
        <f t="shared" si="738"/>
        <v/>
      </c>
      <c r="QA49" s="79" t="str">
        <f t="shared" si="738"/>
        <v/>
      </c>
      <c r="QB49" s="79" t="str">
        <f t="shared" si="738"/>
        <v/>
      </c>
      <c r="QC49" s="79" t="str">
        <f t="shared" si="738"/>
        <v/>
      </c>
      <c r="QD49" s="79" t="str">
        <f t="shared" si="738"/>
        <v/>
      </c>
      <c r="QE49" s="79" t="str">
        <f t="shared" si="739"/>
        <v/>
      </c>
      <c r="QF49" s="79" t="str">
        <f t="shared" si="739"/>
        <v/>
      </c>
      <c r="QG49" s="79" t="str">
        <f t="shared" si="739"/>
        <v/>
      </c>
      <c r="QH49" s="79" t="str">
        <f t="shared" si="739"/>
        <v/>
      </c>
      <c r="QI49" s="79" t="str">
        <f t="shared" si="739"/>
        <v/>
      </c>
      <c r="QJ49" s="79" t="str">
        <f t="shared" si="739"/>
        <v/>
      </c>
      <c r="QK49" s="79" t="str">
        <f t="shared" si="739"/>
        <v/>
      </c>
      <c r="QL49" s="79" t="str">
        <f t="shared" si="739"/>
        <v/>
      </c>
      <c r="QM49" s="79" t="str">
        <f t="shared" si="739"/>
        <v/>
      </c>
      <c r="QN49" s="79" t="str">
        <f t="shared" si="739"/>
        <v/>
      </c>
      <c r="QO49" s="79" t="str">
        <f t="shared" si="739"/>
        <v/>
      </c>
      <c r="QP49" s="79" t="str">
        <f t="shared" si="739"/>
        <v/>
      </c>
      <c r="QQ49" s="79" t="str">
        <f t="shared" si="739"/>
        <v/>
      </c>
      <c r="QR49" s="79" t="str">
        <f t="shared" si="739"/>
        <v/>
      </c>
      <c r="QS49" s="79" t="str">
        <f t="shared" si="739"/>
        <v/>
      </c>
      <c r="QT49" s="79" t="str">
        <f t="shared" si="739"/>
        <v/>
      </c>
      <c r="QU49" s="79" t="str">
        <f t="shared" si="740"/>
        <v/>
      </c>
      <c r="QV49" s="79" t="str">
        <f t="shared" si="740"/>
        <v/>
      </c>
      <c r="QW49" s="79" t="str">
        <f t="shared" si="740"/>
        <v/>
      </c>
      <c r="QX49" s="79" t="str">
        <f t="shared" si="740"/>
        <v/>
      </c>
      <c r="QY49" s="79" t="str">
        <f t="shared" si="740"/>
        <v/>
      </c>
      <c r="QZ49" s="79" t="str">
        <f t="shared" si="740"/>
        <v/>
      </c>
      <c r="RA49" s="79" t="str">
        <f t="shared" si="740"/>
        <v/>
      </c>
      <c r="RB49" s="79" t="str">
        <f t="shared" si="740"/>
        <v/>
      </c>
      <c r="RC49" s="79" t="str">
        <f t="shared" si="740"/>
        <v/>
      </c>
      <c r="RD49" s="79" t="str">
        <f t="shared" si="740"/>
        <v/>
      </c>
      <c r="RE49" s="79" t="str">
        <f t="shared" si="740"/>
        <v/>
      </c>
      <c r="RF49" s="79" t="str">
        <f t="shared" si="740"/>
        <v/>
      </c>
      <c r="RG49" s="79" t="str">
        <f t="shared" si="740"/>
        <v/>
      </c>
      <c r="RH49" s="79" t="str">
        <f t="shared" si="740"/>
        <v/>
      </c>
      <c r="RI49" s="79" t="str">
        <f t="shared" si="740"/>
        <v/>
      </c>
      <c r="RJ49" s="79" t="str">
        <f t="shared" si="740"/>
        <v/>
      </c>
      <c r="RK49" s="79" t="str">
        <f t="shared" si="741"/>
        <v/>
      </c>
      <c r="RL49" s="79" t="str">
        <f t="shared" si="741"/>
        <v/>
      </c>
      <c r="RM49" s="79" t="str">
        <f t="shared" si="741"/>
        <v/>
      </c>
      <c r="RN49" s="79" t="str">
        <f t="shared" si="741"/>
        <v/>
      </c>
      <c r="RO49" s="79" t="str">
        <f t="shared" si="741"/>
        <v/>
      </c>
      <c r="RP49" s="79" t="str">
        <f t="shared" si="741"/>
        <v/>
      </c>
      <c r="RQ49" s="79" t="str">
        <f t="shared" si="741"/>
        <v/>
      </c>
      <c r="RR49" s="79" t="str">
        <f t="shared" si="741"/>
        <v/>
      </c>
      <c r="RS49" s="79" t="str">
        <f t="shared" si="741"/>
        <v/>
      </c>
      <c r="RT49" s="79" t="str">
        <f t="shared" si="741"/>
        <v/>
      </c>
      <c r="RU49" s="79" t="str">
        <f t="shared" si="741"/>
        <v/>
      </c>
      <c r="RV49" s="79" t="str">
        <f t="shared" si="741"/>
        <v/>
      </c>
      <c r="RW49" s="79" t="str">
        <f t="shared" si="741"/>
        <v/>
      </c>
    </row>
    <row r="50" spans="2:491" x14ac:dyDescent="0.25">
      <c r="B50" s="6"/>
      <c r="C50" s="6"/>
      <c r="D50" s="35"/>
      <c r="E50" s="28"/>
      <c r="F50" s="28"/>
      <c r="G50" s="28"/>
      <c r="H50" s="28"/>
      <c r="I50" s="28"/>
      <c r="J50" s="28"/>
      <c r="K50" s="28"/>
      <c r="L50" s="28"/>
      <c r="M50" s="28"/>
      <c r="N50" s="36"/>
      <c r="O50" s="28"/>
      <c r="P50" s="6"/>
      <c r="Q50" s="6"/>
      <c r="R50" s="6"/>
      <c r="S50" s="6"/>
      <c r="T50" s="6"/>
      <c r="U50" s="6"/>
      <c r="BF50" s="54">
        <v>15</v>
      </c>
      <c r="BG50" s="91" t="str">
        <f t="shared" ref="BG50:BZ50" si="752">INDEX(input,BG$10,$BF25)</f>
        <v/>
      </c>
      <c r="BH50" s="92" t="str">
        <f t="shared" si="752"/>
        <v/>
      </c>
      <c r="BI50" s="92" t="str">
        <f t="shared" si="752"/>
        <v/>
      </c>
      <c r="BJ50" s="92" t="str">
        <f t="shared" si="752"/>
        <v/>
      </c>
      <c r="BK50" s="92" t="str">
        <f t="shared" si="752"/>
        <v/>
      </c>
      <c r="BL50" s="92" t="str">
        <f t="shared" si="752"/>
        <v/>
      </c>
      <c r="BM50" s="92" t="str">
        <f t="shared" si="752"/>
        <v/>
      </c>
      <c r="BN50" s="92" t="str">
        <f t="shared" si="752"/>
        <v/>
      </c>
      <c r="BO50" s="92" t="str">
        <f t="shared" si="752"/>
        <v/>
      </c>
      <c r="BP50" s="92" t="str">
        <f t="shared" si="752"/>
        <v/>
      </c>
      <c r="BQ50" s="92" t="str">
        <f t="shared" si="752"/>
        <v/>
      </c>
      <c r="BR50" s="92" t="str">
        <f t="shared" si="752"/>
        <v/>
      </c>
      <c r="BS50" s="92" t="str">
        <f t="shared" si="752"/>
        <v/>
      </c>
      <c r="BT50" s="92" t="str">
        <f t="shared" si="752"/>
        <v/>
      </c>
      <c r="BU50" s="92" t="str">
        <f t="shared" si="752"/>
        <v/>
      </c>
      <c r="BV50" s="92" t="str">
        <f t="shared" si="752"/>
        <v/>
      </c>
      <c r="BW50" s="92" t="str">
        <f t="shared" si="752"/>
        <v/>
      </c>
      <c r="BX50" s="92" t="str">
        <f t="shared" si="752"/>
        <v/>
      </c>
      <c r="BY50" s="92" t="str">
        <f t="shared" si="752"/>
        <v/>
      </c>
      <c r="BZ50" s="93" t="str">
        <f t="shared" si="752"/>
        <v/>
      </c>
      <c r="CB50" s="54">
        <v>15</v>
      </c>
      <c r="CC50" s="71" t="str">
        <f t="shared" si="690"/>
        <v/>
      </c>
      <c r="CD50" s="72" t="str">
        <f t="shared" si="667"/>
        <v/>
      </c>
      <c r="CE50" s="72" t="str">
        <f t="shared" si="668"/>
        <v/>
      </c>
      <c r="CF50" s="72" t="str">
        <f t="shared" si="669"/>
        <v/>
      </c>
      <c r="CG50" s="72" t="str">
        <f t="shared" si="670"/>
        <v/>
      </c>
      <c r="CH50" s="72" t="str">
        <f t="shared" si="671"/>
        <v/>
      </c>
      <c r="CI50" s="72" t="str">
        <f t="shared" si="672"/>
        <v/>
      </c>
      <c r="CJ50" s="72" t="str">
        <f t="shared" si="673"/>
        <v/>
      </c>
      <c r="CK50" s="72" t="str">
        <f t="shared" si="674"/>
        <v/>
      </c>
      <c r="CL50" s="72" t="str">
        <f t="shared" si="675"/>
        <v/>
      </c>
      <c r="CM50" s="72" t="str">
        <f t="shared" si="676"/>
        <v/>
      </c>
      <c r="CN50" s="72" t="str">
        <f t="shared" si="677"/>
        <v/>
      </c>
      <c r="CO50" s="72" t="str">
        <f t="shared" si="678"/>
        <v/>
      </c>
      <c r="CP50" s="72" t="str">
        <f t="shared" si="679"/>
        <v/>
      </c>
      <c r="CQ50" s="72" t="str">
        <f t="shared" si="680"/>
        <v/>
      </c>
      <c r="CR50" s="72" t="str">
        <f t="shared" si="681"/>
        <v/>
      </c>
      <c r="CS50" s="72" t="str">
        <f t="shared" si="682"/>
        <v/>
      </c>
      <c r="CT50" s="72" t="str">
        <f t="shared" si="683"/>
        <v/>
      </c>
      <c r="CU50" s="72" t="str">
        <f t="shared" si="684"/>
        <v/>
      </c>
      <c r="CV50" s="73" t="str">
        <f t="shared" si="685"/>
        <v/>
      </c>
      <c r="DA50" s="54">
        <f t="shared" si="745"/>
        <v>10</v>
      </c>
      <c r="DB50" s="81" t="str">
        <f t="shared" si="711"/>
        <v/>
      </c>
      <c r="DC50" s="81" t="str">
        <f t="shared" si="711"/>
        <v/>
      </c>
      <c r="DD50" s="81" t="str">
        <f t="shared" si="711"/>
        <v/>
      </c>
      <c r="DE50" s="81" t="str">
        <f t="shared" si="711"/>
        <v/>
      </c>
      <c r="DF50" s="81" t="str">
        <f t="shared" si="711"/>
        <v/>
      </c>
      <c r="DG50" s="81" t="str">
        <f t="shared" si="711"/>
        <v/>
      </c>
      <c r="DH50" s="81" t="str">
        <f t="shared" si="711"/>
        <v/>
      </c>
      <c r="DI50" s="81" t="str">
        <f t="shared" si="711"/>
        <v/>
      </c>
      <c r="DJ50" s="81" t="str">
        <f t="shared" si="711"/>
        <v/>
      </c>
      <c r="DK50" s="81" t="str">
        <f t="shared" si="711"/>
        <v/>
      </c>
      <c r="DL50" s="81" t="str">
        <f t="shared" si="712"/>
        <v/>
      </c>
      <c r="DM50" s="81" t="str">
        <f t="shared" si="712"/>
        <v/>
      </c>
      <c r="DN50" s="81" t="str">
        <f t="shared" si="712"/>
        <v/>
      </c>
      <c r="DO50" s="81" t="str">
        <f t="shared" si="712"/>
        <v/>
      </c>
      <c r="DP50" s="81" t="str">
        <f t="shared" si="712"/>
        <v/>
      </c>
      <c r="DQ50" s="81" t="str">
        <f t="shared" si="712"/>
        <v/>
      </c>
      <c r="DR50" s="81" t="str">
        <f t="shared" si="712"/>
        <v/>
      </c>
      <c r="DS50" s="81" t="str">
        <f t="shared" si="712"/>
        <v/>
      </c>
      <c r="DT50" s="81" t="str">
        <f t="shared" si="712"/>
        <v/>
      </c>
      <c r="DU50" s="81" t="str">
        <f t="shared" si="712"/>
        <v/>
      </c>
      <c r="DV50" s="81" t="str">
        <f t="shared" si="713"/>
        <v/>
      </c>
      <c r="DW50" s="81" t="str">
        <f t="shared" si="713"/>
        <v/>
      </c>
      <c r="DX50" s="81" t="str">
        <f t="shared" si="713"/>
        <v/>
      </c>
      <c r="DY50" s="81" t="str">
        <f t="shared" si="713"/>
        <v/>
      </c>
      <c r="DZ50" s="81" t="str">
        <f t="shared" si="713"/>
        <v/>
      </c>
      <c r="EA50" s="81" t="str">
        <f t="shared" si="713"/>
        <v/>
      </c>
      <c r="EB50" s="81" t="str">
        <f t="shared" si="713"/>
        <v/>
      </c>
      <c r="EC50" s="81" t="str">
        <f t="shared" si="713"/>
        <v/>
      </c>
      <c r="ED50" s="81" t="str">
        <f t="shared" si="713"/>
        <v/>
      </c>
      <c r="EE50" s="81" t="str">
        <f t="shared" si="713"/>
        <v/>
      </c>
      <c r="EF50" s="81" t="str">
        <f t="shared" si="714"/>
        <v/>
      </c>
      <c r="EG50" s="81" t="str">
        <f t="shared" si="714"/>
        <v/>
      </c>
      <c r="EH50" s="81" t="str">
        <f t="shared" si="714"/>
        <v/>
      </c>
      <c r="EI50" s="81" t="str">
        <f t="shared" si="714"/>
        <v/>
      </c>
      <c r="EJ50" s="81" t="str">
        <f t="shared" si="714"/>
        <v/>
      </c>
      <c r="EK50" s="81" t="str">
        <f t="shared" si="714"/>
        <v/>
      </c>
      <c r="EL50" s="81" t="str">
        <f t="shared" si="714"/>
        <v/>
      </c>
      <c r="EM50" s="81" t="str">
        <f t="shared" si="714"/>
        <v/>
      </c>
      <c r="EN50" s="81" t="str">
        <f t="shared" si="714"/>
        <v/>
      </c>
      <c r="EO50" s="81" t="str">
        <f t="shared" si="714"/>
        <v/>
      </c>
      <c r="EP50" s="81" t="str">
        <f t="shared" si="715"/>
        <v/>
      </c>
      <c r="EQ50" s="81" t="str">
        <f t="shared" si="715"/>
        <v/>
      </c>
      <c r="ER50" s="81" t="str">
        <f t="shared" si="715"/>
        <v/>
      </c>
      <c r="ES50" s="81" t="str">
        <f t="shared" si="715"/>
        <v/>
      </c>
      <c r="ET50" s="81" t="str">
        <f t="shared" si="715"/>
        <v/>
      </c>
      <c r="EU50" s="81" t="str">
        <f t="shared" si="715"/>
        <v/>
      </c>
      <c r="EV50" s="81" t="str">
        <f t="shared" si="715"/>
        <v/>
      </c>
      <c r="EW50" s="81" t="str">
        <f t="shared" si="715"/>
        <v/>
      </c>
      <c r="EX50" s="81" t="str">
        <f t="shared" si="715"/>
        <v/>
      </c>
      <c r="EY50" s="81" t="str">
        <f t="shared" si="715"/>
        <v/>
      </c>
      <c r="EZ50" s="81" t="str">
        <f t="shared" si="716"/>
        <v/>
      </c>
      <c r="FA50" s="81" t="str">
        <f t="shared" si="716"/>
        <v/>
      </c>
      <c r="FB50" s="81" t="str">
        <f t="shared" si="716"/>
        <v/>
      </c>
      <c r="FC50" s="81" t="str">
        <f t="shared" si="716"/>
        <v/>
      </c>
      <c r="FD50" s="81" t="str">
        <f t="shared" si="716"/>
        <v/>
      </c>
      <c r="FE50" s="81" t="str">
        <f t="shared" si="716"/>
        <v/>
      </c>
      <c r="FF50" s="81" t="str">
        <f t="shared" si="716"/>
        <v/>
      </c>
      <c r="FG50" s="81" t="str">
        <f t="shared" si="716"/>
        <v/>
      </c>
      <c r="FH50" s="81" t="str">
        <f t="shared" si="716"/>
        <v/>
      </c>
      <c r="FI50" s="81" t="str">
        <f t="shared" si="716"/>
        <v/>
      </c>
      <c r="FJ50" s="81" t="str">
        <f t="shared" si="717"/>
        <v/>
      </c>
      <c r="FK50" s="81" t="str">
        <f t="shared" si="717"/>
        <v/>
      </c>
      <c r="FL50" s="81" t="str">
        <f t="shared" si="717"/>
        <v/>
      </c>
      <c r="FM50" s="81" t="str">
        <f t="shared" si="717"/>
        <v/>
      </c>
      <c r="FN50" s="81" t="str">
        <f t="shared" si="717"/>
        <v/>
      </c>
      <c r="FO50" s="81" t="str">
        <f t="shared" si="717"/>
        <v/>
      </c>
      <c r="FP50" s="81" t="str">
        <f t="shared" si="717"/>
        <v/>
      </c>
      <c r="FQ50" s="81" t="str">
        <f t="shared" si="717"/>
        <v/>
      </c>
      <c r="FR50" s="81" t="str">
        <f t="shared" si="717"/>
        <v/>
      </c>
      <c r="FS50" s="81" t="str">
        <f t="shared" si="717"/>
        <v/>
      </c>
      <c r="FT50" s="81" t="str">
        <f t="shared" si="718"/>
        <v/>
      </c>
      <c r="FU50" s="81" t="str">
        <f t="shared" si="718"/>
        <v/>
      </c>
      <c r="FV50" s="81" t="str">
        <f t="shared" si="718"/>
        <v/>
      </c>
      <c r="FW50" s="81" t="str">
        <f t="shared" si="718"/>
        <v/>
      </c>
      <c r="FX50" s="81" t="str">
        <f t="shared" si="718"/>
        <v/>
      </c>
      <c r="FY50" s="81" t="str">
        <f t="shared" si="718"/>
        <v/>
      </c>
      <c r="FZ50" s="81" t="str">
        <f t="shared" si="718"/>
        <v/>
      </c>
      <c r="GA50" s="81" t="str">
        <f t="shared" si="718"/>
        <v/>
      </c>
      <c r="GB50" s="81" t="str">
        <f t="shared" si="718"/>
        <v/>
      </c>
      <c r="GC50" s="81" t="str">
        <f t="shared" si="718"/>
        <v/>
      </c>
      <c r="GD50" s="81" t="str">
        <f t="shared" si="719"/>
        <v/>
      </c>
      <c r="GE50" s="81" t="str">
        <f t="shared" si="719"/>
        <v/>
      </c>
      <c r="GF50" s="81" t="str">
        <f t="shared" si="719"/>
        <v/>
      </c>
      <c r="GG50" s="81" t="str">
        <f t="shared" si="719"/>
        <v/>
      </c>
      <c r="GH50" s="81" t="str">
        <f t="shared" si="719"/>
        <v/>
      </c>
      <c r="GI50" s="81" t="str">
        <f t="shared" si="719"/>
        <v/>
      </c>
      <c r="GJ50" s="81" t="str">
        <f t="shared" si="719"/>
        <v/>
      </c>
      <c r="GK50" s="81" t="str">
        <f t="shared" si="719"/>
        <v/>
      </c>
      <c r="GL50" s="81" t="str">
        <f t="shared" si="719"/>
        <v/>
      </c>
      <c r="GM50" s="81" t="str">
        <f t="shared" si="719"/>
        <v/>
      </c>
      <c r="GN50" s="81" t="str">
        <f t="shared" si="720"/>
        <v/>
      </c>
      <c r="GO50" s="81" t="str">
        <f t="shared" si="720"/>
        <v/>
      </c>
      <c r="GP50" s="81" t="str">
        <f t="shared" si="720"/>
        <v/>
      </c>
      <c r="GQ50" s="81" t="str">
        <f t="shared" si="720"/>
        <v/>
      </c>
      <c r="GR50" s="81" t="str">
        <f t="shared" si="720"/>
        <v/>
      </c>
      <c r="GS50" s="81" t="str">
        <f t="shared" si="720"/>
        <v/>
      </c>
      <c r="GT50" s="81" t="str">
        <f t="shared" si="720"/>
        <v/>
      </c>
      <c r="GU50" s="81" t="str">
        <f t="shared" si="720"/>
        <v/>
      </c>
      <c r="GV50" s="81" t="str">
        <f t="shared" si="720"/>
        <v/>
      </c>
      <c r="GW50" s="81" t="str">
        <f t="shared" si="720"/>
        <v/>
      </c>
      <c r="GX50" s="81" t="str">
        <f t="shared" si="721"/>
        <v/>
      </c>
      <c r="GY50" s="81" t="str">
        <f t="shared" si="721"/>
        <v/>
      </c>
      <c r="GZ50" s="81" t="str">
        <f t="shared" si="721"/>
        <v/>
      </c>
      <c r="HA50" s="81" t="str">
        <f t="shared" si="721"/>
        <v/>
      </c>
      <c r="HB50" s="81" t="str">
        <f t="shared" si="721"/>
        <v/>
      </c>
      <c r="HC50" s="81" t="str">
        <f t="shared" si="721"/>
        <v/>
      </c>
      <c r="HD50" s="81" t="str">
        <f t="shared" si="721"/>
        <v/>
      </c>
      <c r="HE50" s="81" t="str">
        <f t="shared" si="721"/>
        <v/>
      </c>
      <c r="HF50" s="81" t="str">
        <f t="shared" si="721"/>
        <v/>
      </c>
      <c r="HG50" s="81" t="str">
        <f t="shared" si="721"/>
        <v/>
      </c>
      <c r="HH50" s="81" t="str">
        <f t="shared" si="722"/>
        <v/>
      </c>
      <c r="HI50" s="81" t="str">
        <f t="shared" si="722"/>
        <v/>
      </c>
      <c r="HJ50" s="81" t="str">
        <f t="shared" si="722"/>
        <v/>
      </c>
      <c r="HK50" s="81" t="str">
        <f t="shared" si="722"/>
        <v/>
      </c>
      <c r="HL50" s="81" t="str">
        <f t="shared" si="722"/>
        <v/>
      </c>
      <c r="HM50" s="81" t="str">
        <f t="shared" si="722"/>
        <v/>
      </c>
      <c r="HN50" s="81" t="str">
        <f t="shared" si="722"/>
        <v/>
      </c>
      <c r="HO50" s="81" t="str">
        <f t="shared" si="722"/>
        <v/>
      </c>
      <c r="HP50" s="81" t="str">
        <f t="shared" si="722"/>
        <v/>
      </c>
      <c r="HQ50" s="81" t="str">
        <f t="shared" si="722"/>
        <v/>
      </c>
      <c r="HR50" s="81" t="str">
        <f t="shared" si="723"/>
        <v/>
      </c>
      <c r="HS50" s="81" t="str">
        <f t="shared" si="723"/>
        <v/>
      </c>
      <c r="HT50" s="81" t="str">
        <f t="shared" si="723"/>
        <v/>
      </c>
      <c r="HU50" s="81" t="str">
        <f t="shared" si="723"/>
        <v/>
      </c>
      <c r="HV50" s="81" t="str">
        <f t="shared" si="723"/>
        <v/>
      </c>
      <c r="HW50" s="81" t="str">
        <f t="shared" si="723"/>
        <v/>
      </c>
      <c r="HX50" s="81" t="str">
        <f t="shared" si="723"/>
        <v/>
      </c>
      <c r="HY50" s="81" t="str">
        <f t="shared" si="723"/>
        <v/>
      </c>
      <c r="HZ50" s="81" t="str">
        <f t="shared" si="723"/>
        <v/>
      </c>
      <c r="IA50" s="81" t="str">
        <f t="shared" si="723"/>
        <v/>
      </c>
      <c r="IB50" s="81" t="str">
        <f t="shared" si="724"/>
        <v/>
      </c>
      <c r="IC50" s="81" t="str">
        <f t="shared" si="724"/>
        <v/>
      </c>
      <c r="ID50" s="81" t="str">
        <f t="shared" si="724"/>
        <v/>
      </c>
      <c r="IE50" s="81" t="str">
        <f t="shared" si="724"/>
        <v/>
      </c>
      <c r="IF50" s="81" t="str">
        <f t="shared" si="724"/>
        <v/>
      </c>
      <c r="IG50" s="81" t="str">
        <f t="shared" si="724"/>
        <v/>
      </c>
      <c r="IH50" s="81" t="str">
        <f t="shared" si="724"/>
        <v/>
      </c>
      <c r="II50" s="81" t="str">
        <f t="shared" si="724"/>
        <v/>
      </c>
      <c r="IJ50" s="81" t="str">
        <f t="shared" si="724"/>
        <v/>
      </c>
      <c r="IK50" s="81" t="str">
        <f t="shared" si="724"/>
        <v/>
      </c>
      <c r="IL50" s="81" t="str">
        <f t="shared" si="725"/>
        <v/>
      </c>
      <c r="IM50" s="81" t="str">
        <f t="shared" si="725"/>
        <v/>
      </c>
      <c r="IN50" s="81" t="str">
        <f t="shared" si="725"/>
        <v/>
      </c>
      <c r="IO50" s="81" t="str">
        <f t="shared" si="725"/>
        <v/>
      </c>
      <c r="IP50" s="81" t="str">
        <f t="shared" si="725"/>
        <v/>
      </c>
      <c r="IQ50" s="81" t="str">
        <f t="shared" si="725"/>
        <v/>
      </c>
      <c r="IR50" s="81" t="str">
        <f t="shared" si="725"/>
        <v/>
      </c>
      <c r="IS50" s="81" t="str">
        <f t="shared" si="725"/>
        <v/>
      </c>
      <c r="IT50" s="81" t="str">
        <f t="shared" si="725"/>
        <v/>
      </c>
      <c r="IU50" s="81" t="str">
        <f t="shared" si="725"/>
        <v/>
      </c>
      <c r="IV50" s="81" t="str">
        <f t="shared" si="726"/>
        <v/>
      </c>
      <c r="IW50" s="81" t="str">
        <f t="shared" si="726"/>
        <v/>
      </c>
      <c r="IX50" s="81" t="str">
        <f t="shared" si="726"/>
        <v/>
      </c>
      <c r="IY50" s="81" t="str">
        <f t="shared" si="726"/>
        <v/>
      </c>
      <c r="IZ50" s="81" t="str">
        <f t="shared" si="726"/>
        <v/>
      </c>
      <c r="JA50" s="81" t="str">
        <f t="shared" si="726"/>
        <v/>
      </c>
      <c r="JB50" s="81" t="str">
        <f t="shared" si="726"/>
        <v/>
      </c>
      <c r="JC50" s="81" t="str">
        <f t="shared" si="726"/>
        <v/>
      </c>
      <c r="JD50" s="81" t="str">
        <f t="shared" si="726"/>
        <v/>
      </c>
      <c r="JE50" s="81" t="str">
        <f t="shared" si="726"/>
        <v/>
      </c>
      <c r="JF50" s="81" t="str">
        <f t="shared" si="727"/>
        <v/>
      </c>
      <c r="JG50" s="81" t="str">
        <f t="shared" si="727"/>
        <v/>
      </c>
      <c r="JH50" s="81" t="str">
        <f t="shared" si="727"/>
        <v/>
      </c>
      <c r="JI50" s="81" t="str">
        <f t="shared" si="727"/>
        <v/>
      </c>
      <c r="JJ50" s="81" t="str">
        <f t="shared" si="727"/>
        <v/>
      </c>
      <c r="JK50" s="81" t="str">
        <f t="shared" si="727"/>
        <v/>
      </c>
      <c r="JL50" s="81" t="str">
        <f t="shared" si="727"/>
        <v/>
      </c>
      <c r="JM50" s="81" t="str">
        <f t="shared" si="727"/>
        <v/>
      </c>
      <c r="JN50" s="81" t="str">
        <f t="shared" si="727"/>
        <v/>
      </c>
      <c r="JO50" s="81" t="str">
        <f t="shared" si="727"/>
        <v/>
      </c>
      <c r="JP50" s="81" t="str">
        <f t="shared" si="728"/>
        <v/>
      </c>
      <c r="JQ50" s="81" t="str">
        <f t="shared" si="728"/>
        <v/>
      </c>
      <c r="JR50" s="81" t="str">
        <f t="shared" si="728"/>
        <v/>
      </c>
      <c r="JS50" s="81" t="str">
        <f t="shared" si="728"/>
        <v/>
      </c>
      <c r="JT50" s="81" t="str">
        <f t="shared" si="728"/>
        <v/>
      </c>
      <c r="JU50" s="81" t="str">
        <f t="shared" si="728"/>
        <v/>
      </c>
      <c r="JV50" s="81" t="str">
        <f t="shared" si="728"/>
        <v/>
      </c>
      <c r="JW50" s="81" t="str">
        <f t="shared" si="728"/>
        <v/>
      </c>
      <c r="JX50" s="81" t="str">
        <f t="shared" si="728"/>
        <v/>
      </c>
      <c r="JY50" s="81" t="str">
        <f t="shared" si="728"/>
        <v/>
      </c>
      <c r="JZ50" s="81" t="str">
        <f t="shared" si="729"/>
        <v/>
      </c>
      <c r="KA50" s="81" t="str">
        <f t="shared" si="729"/>
        <v/>
      </c>
      <c r="KB50" s="81" t="str">
        <f t="shared" si="729"/>
        <v/>
      </c>
      <c r="KC50" s="81" t="str">
        <f t="shared" si="729"/>
        <v/>
      </c>
      <c r="KD50" s="81" t="str">
        <f t="shared" si="729"/>
        <v/>
      </c>
      <c r="KE50" s="81" t="str">
        <f t="shared" si="729"/>
        <v/>
      </c>
      <c r="KF50" s="81" t="str">
        <f t="shared" si="729"/>
        <v/>
      </c>
      <c r="KG50" s="81" t="str">
        <f t="shared" si="729"/>
        <v/>
      </c>
      <c r="KH50" s="81" t="str">
        <f t="shared" si="729"/>
        <v/>
      </c>
      <c r="KI50" s="81" t="str">
        <f t="shared" si="729"/>
        <v/>
      </c>
      <c r="KO50" s="54">
        <f t="shared" si="746"/>
        <v>9</v>
      </c>
      <c r="KP50" s="79" t="str">
        <f t="shared" si="743"/>
        <v/>
      </c>
      <c r="KQ50" s="79" t="str">
        <f t="shared" si="730"/>
        <v/>
      </c>
      <c r="KR50" s="79" t="str">
        <f t="shared" si="730"/>
        <v/>
      </c>
      <c r="KS50" s="79" t="str">
        <f t="shared" si="730"/>
        <v/>
      </c>
      <c r="KT50" s="79" t="str">
        <f t="shared" si="730"/>
        <v/>
      </c>
      <c r="KU50" s="79" t="str">
        <f t="shared" si="730"/>
        <v/>
      </c>
      <c r="KV50" s="79" t="str">
        <f t="shared" si="730"/>
        <v/>
      </c>
      <c r="KW50" s="79" t="str">
        <f t="shared" si="730"/>
        <v/>
      </c>
      <c r="KX50" s="79" t="str">
        <f t="shared" si="730"/>
        <v/>
      </c>
      <c r="KY50" s="79" t="str">
        <f t="shared" si="730"/>
        <v/>
      </c>
      <c r="KZ50" s="79" t="str">
        <f t="shared" si="730"/>
        <v/>
      </c>
      <c r="LA50" s="79" t="str">
        <f t="shared" si="730"/>
        <v/>
      </c>
      <c r="LB50" s="79" t="str">
        <f t="shared" si="730"/>
        <v/>
      </c>
      <c r="LC50" s="79" t="str">
        <f t="shared" si="730"/>
        <v/>
      </c>
      <c r="LD50" s="79" t="str">
        <f t="shared" si="730"/>
        <v/>
      </c>
      <c r="LE50" s="79" t="str">
        <f t="shared" si="730"/>
        <v/>
      </c>
      <c r="LF50" s="79" t="str">
        <f t="shared" si="730"/>
        <v/>
      </c>
      <c r="LG50" s="79" t="str">
        <f t="shared" si="731"/>
        <v/>
      </c>
      <c r="LH50" s="79" t="str">
        <f t="shared" si="731"/>
        <v/>
      </c>
      <c r="LI50" s="79" t="str">
        <f t="shared" si="731"/>
        <v/>
      </c>
      <c r="LJ50" s="79" t="str">
        <f t="shared" si="731"/>
        <v/>
      </c>
      <c r="LK50" s="79" t="str">
        <f t="shared" si="731"/>
        <v/>
      </c>
      <c r="LL50" s="79" t="str">
        <f t="shared" si="731"/>
        <v/>
      </c>
      <c r="LM50" s="79" t="str">
        <f t="shared" si="731"/>
        <v/>
      </c>
      <c r="LN50" s="79" t="str">
        <f t="shared" si="731"/>
        <v/>
      </c>
      <c r="LO50" s="79" t="str">
        <f t="shared" si="731"/>
        <v/>
      </c>
      <c r="LP50" s="79" t="str">
        <f t="shared" si="731"/>
        <v/>
      </c>
      <c r="LQ50" s="79" t="str">
        <f t="shared" si="731"/>
        <v/>
      </c>
      <c r="LR50" s="79" t="str">
        <f t="shared" si="731"/>
        <v/>
      </c>
      <c r="LS50" s="79" t="str">
        <f t="shared" si="731"/>
        <v/>
      </c>
      <c r="LT50" s="79" t="str">
        <f t="shared" si="731"/>
        <v/>
      </c>
      <c r="LU50" s="79" t="str">
        <f t="shared" si="731"/>
        <v/>
      </c>
      <c r="LV50" s="79" t="str">
        <f t="shared" si="731"/>
        <v/>
      </c>
      <c r="LW50" s="79" t="str">
        <f t="shared" si="732"/>
        <v/>
      </c>
      <c r="LX50" s="79" t="str">
        <f t="shared" si="732"/>
        <v/>
      </c>
      <c r="LY50" s="79" t="str">
        <f t="shared" si="732"/>
        <v/>
      </c>
      <c r="LZ50" s="79" t="str">
        <f t="shared" si="732"/>
        <v/>
      </c>
      <c r="MA50" s="79" t="str">
        <f t="shared" si="732"/>
        <v/>
      </c>
      <c r="MB50" s="79" t="str">
        <f t="shared" si="732"/>
        <v/>
      </c>
      <c r="MC50" s="79" t="str">
        <f t="shared" si="732"/>
        <v/>
      </c>
      <c r="MD50" s="79" t="str">
        <f t="shared" si="732"/>
        <v/>
      </c>
      <c r="ME50" s="79" t="str">
        <f t="shared" si="732"/>
        <v/>
      </c>
      <c r="MF50" s="79" t="str">
        <f t="shared" si="732"/>
        <v/>
      </c>
      <c r="MG50" s="79" t="str">
        <f t="shared" si="732"/>
        <v/>
      </c>
      <c r="MH50" s="79" t="str">
        <f t="shared" si="732"/>
        <v/>
      </c>
      <c r="MI50" s="79" t="str">
        <f t="shared" si="732"/>
        <v/>
      </c>
      <c r="MJ50" s="79" t="str">
        <f t="shared" si="732"/>
        <v/>
      </c>
      <c r="MK50" s="79" t="str">
        <f t="shared" si="732"/>
        <v/>
      </c>
      <c r="ML50" s="79" t="str">
        <f t="shared" si="732"/>
        <v/>
      </c>
      <c r="MM50" s="79" t="str">
        <f t="shared" si="733"/>
        <v/>
      </c>
      <c r="MN50" s="79" t="str">
        <f t="shared" si="733"/>
        <v/>
      </c>
      <c r="MO50" s="79" t="str">
        <f t="shared" si="733"/>
        <v/>
      </c>
      <c r="MP50" s="79" t="str">
        <f t="shared" si="733"/>
        <v/>
      </c>
      <c r="MQ50" s="79" t="str">
        <f t="shared" si="733"/>
        <v/>
      </c>
      <c r="MR50" s="79" t="str">
        <f t="shared" si="733"/>
        <v/>
      </c>
      <c r="MS50" s="79" t="str">
        <f t="shared" si="733"/>
        <v/>
      </c>
      <c r="MT50" s="79" t="str">
        <f t="shared" si="733"/>
        <v/>
      </c>
      <c r="MU50" s="79" t="str">
        <f t="shared" si="733"/>
        <v/>
      </c>
      <c r="MV50" s="79" t="str">
        <f t="shared" si="733"/>
        <v/>
      </c>
      <c r="MW50" s="79" t="str">
        <f t="shared" si="733"/>
        <v/>
      </c>
      <c r="MX50" s="79" t="str">
        <f t="shared" si="733"/>
        <v/>
      </c>
      <c r="MY50" s="79" t="str">
        <f t="shared" si="733"/>
        <v/>
      </c>
      <c r="MZ50" s="79" t="str">
        <f t="shared" si="733"/>
        <v/>
      </c>
      <c r="NA50" s="79" t="str">
        <f t="shared" si="733"/>
        <v/>
      </c>
      <c r="NB50" s="79" t="str">
        <f t="shared" si="733"/>
        <v/>
      </c>
      <c r="NC50" s="79" t="str">
        <f t="shared" si="734"/>
        <v/>
      </c>
      <c r="ND50" s="79" t="str">
        <f t="shared" si="734"/>
        <v/>
      </c>
      <c r="NE50" s="79" t="str">
        <f t="shared" si="734"/>
        <v/>
      </c>
      <c r="NF50" s="79" t="str">
        <f t="shared" si="734"/>
        <v/>
      </c>
      <c r="NG50" s="79" t="str">
        <f t="shared" si="734"/>
        <v/>
      </c>
      <c r="NH50" s="79" t="str">
        <f t="shared" si="734"/>
        <v/>
      </c>
      <c r="NI50" s="79" t="str">
        <f t="shared" si="734"/>
        <v/>
      </c>
      <c r="NJ50" s="79" t="str">
        <f t="shared" si="734"/>
        <v/>
      </c>
      <c r="NK50" s="79" t="str">
        <f t="shared" si="734"/>
        <v/>
      </c>
      <c r="NL50" s="79" t="str">
        <f t="shared" si="734"/>
        <v/>
      </c>
      <c r="NM50" s="79" t="str">
        <f t="shared" si="734"/>
        <v/>
      </c>
      <c r="NN50" s="79" t="str">
        <f t="shared" si="734"/>
        <v/>
      </c>
      <c r="NO50" s="79" t="str">
        <f t="shared" si="734"/>
        <v/>
      </c>
      <c r="NP50" s="79" t="str">
        <f t="shared" si="734"/>
        <v/>
      </c>
      <c r="NQ50" s="79" t="str">
        <f t="shared" si="734"/>
        <v/>
      </c>
      <c r="NR50" s="79" t="str">
        <f t="shared" si="734"/>
        <v/>
      </c>
      <c r="NS50" s="79" t="str">
        <f t="shared" si="735"/>
        <v/>
      </c>
      <c r="NT50" s="79" t="str">
        <f t="shared" si="735"/>
        <v/>
      </c>
      <c r="NU50" s="79" t="str">
        <f t="shared" si="735"/>
        <v/>
      </c>
      <c r="NV50" s="79" t="str">
        <f t="shared" si="735"/>
        <v/>
      </c>
      <c r="NW50" s="79" t="str">
        <f t="shared" si="735"/>
        <v/>
      </c>
      <c r="NX50" s="79" t="str">
        <f t="shared" si="735"/>
        <v/>
      </c>
      <c r="NY50" s="79" t="str">
        <f t="shared" si="735"/>
        <v/>
      </c>
      <c r="NZ50" s="79" t="str">
        <f t="shared" si="735"/>
        <v/>
      </c>
      <c r="OA50" s="79" t="str">
        <f t="shared" si="735"/>
        <v/>
      </c>
      <c r="OB50" s="79" t="str">
        <f t="shared" si="735"/>
        <v/>
      </c>
      <c r="OC50" s="79" t="str">
        <f t="shared" si="735"/>
        <v/>
      </c>
      <c r="OD50" s="79" t="str">
        <f t="shared" si="735"/>
        <v/>
      </c>
      <c r="OE50" s="79" t="str">
        <f t="shared" si="735"/>
        <v/>
      </c>
      <c r="OF50" s="79" t="str">
        <f t="shared" si="735"/>
        <v/>
      </c>
      <c r="OG50" s="79" t="str">
        <f t="shared" si="735"/>
        <v/>
      </c>
      <c r="OH50" s="79" t="str">
        <f t="shared" si="735"/>
        <v/>
      </c>
      <c r="OI50" s="79" t="str">
        <f t="shared" si="736"/>
        <v/>
      </c>
      <c r="OJ50" s="79" t="str">
        <f t="shared" si="736"/>
        <v/>
      </c>
      <c r="OK50" s="79" t="str">
        <f t="shared" si="736"/>
        <v/>
      </c>
      <c r="OL50" s="79" t="str">
        <f t="shared" si="736"/>
        <v/>
      </c>
      <c r="OM50" s="79" t="str">
        <f t="shared" si="736"/>
        <v/>
      </c>
      <c r="ON50" s="79" t="str">
        <f t="shared" si="736"/>
        <v/>
      </c>
      <c r="OO50" s="79" t="str">
        <f t="shared" si="736"/>
        <v/>
      </c>
      <c r="OP50" s="79" t="str">
        <f t="shared" si="736"/>
        <v/>
      </c>
      <c r="OQ50" s="79" t="str">
        <f t="shared" si="736"/>
        <v/>
      </c>
      <c r="OR50" s="79" t="str">
        <f t="shared" si="736"/>
        <v/>
      </c>
      <c r="OS50" s="79" t="str">
        <f t="shared" si="736"/>
        <v/>
      </c>
      <c r="OT50" s="79" t="str">
        <f t="shared" si="736"/>
        <v/>
      </c>
      <c r="OU50" s="79" t="str">
        <f t="shared" si="736"/>
        <v/>
      </c>
      <c r="OV50" s="79" t="str">
        <f t="shared" si="736"/>
        <v/>
      </c>
      <c r="OW50" s="79" t="str">
        <f t="shared" si="736"/>
        <v/>
      </c>
      <c r="OX50" s="79" t="str">
        <f t="shared" si="736"/>
        <v/>
      </c>
      <c r="OY50" s="79" t="str">
        <f t="shared" si="737"/>
        <v/>
      </c>
      <c r="OZ50" s="79" t="str">
        <f t="shared" si="737"/>
        <v/>
      </c>
      <c r="PA50" s="79" t="str">
        <f t="shared" si="737"/>
        <v/>
      </c>
      <c r="PB50" s="79" t="str">
        <f t="shared" si="737"/>
        <v/>
      </c>
      <c r="PC50" s="79" t="str">
        <f t="shared" si="737"/>
        <v/>
      </c>
      <c r="PD50" s="79" t="str">
        <f t="shared" si="737"/>
        <v/>
      </c>
      <c r="PE50" s="79" t="str">
        <f t="shared" si="737"/>
        <v/>
      </c>
      <c r="PF50" s="79" t="str">
        <f t="shared" si="737"/>
        <v/>
      </c>
      <c r="PG50" s="79" t="str">
        <f t="shared" si="737"/>
        <v/>
      </c>
      <c r="PH50" s="79" t="str">
        <f t="shared" si="737"/>
        <v/>
      </c>
      <c r="PI50" s="79" t="str">
        <f t="shared" si="737"/>
        <v/>
      </c>
      <c r="PJ50" s="79" t="str">
        <f t="shared" si="737"/>
        <v/>
      </c>
      <c r="PK50" s="79" t="str">
        <f t="shared" si="737"/>
        <v/>
      </c>
      <c r="PL50" s="79" t="str">
        <f t="shared" si="737"/>
        <v/>
      </c>
      <c r="PM50" s="79" t="str">
        <f t="shared" si="737"/>
        <v/>
      </c>
      <c r="PN50" s="79" t="str">
        <f t="shared" si="737"/>
        <v/>
      </c>
      <c r="PO50" s="79" t="str">
        <f t="shared" si="738"/>
        <v/>
      </c>
      <c r="PP50" s="79" t="str">
        <f t="shared" si="738"/>
        <v/>
      </c>
      <c r="PQ50" s="79" t="str">
        <f t="shared" si="738"/>
        <v/>
      </c>
      <c r="PR50" s="79" t="str">
        <f t="shared" si="738"/>
        <v/>
      </c>
      <c r="PS50" s="79" t="str">
        <f t="shared" si="738"/>
        <v/>
      </c>
      <c r="PT50" s="79" t="str">
        <f t="shared" si="738"/>
        <v/>
      </c>
      <c r="PU50" s="79" t="str">
        <f t="shared" si="738"/>
        <v/>
      </c>
      <c r="PV50" s="79" t="str">
        <f t="shared" si="738"/>
        <v/>
      </c>
      <c r="PW50" s="79" t="str">
        <f t="shared" si="738"/>
        <v/>
      </c>
      <c r="PX50" s="79" t="str">
        <f t="shared" si="738"/>
        <v/>
      </c>
      <c r="PY50" s="79" t="str">
        <f t="shared" si="738"/>
        <v/>
      </c>
      <c r="PZ50" s="79" t="str">
        <f t="shared" si="738"/>
        <v/>
      </c>
      <c r="QA50" s="79" t="str">
        <f t="shared" si="738"/>
        <v/>
      </c>
      <c r="QB50" s="79" t="str">
        <f t="shared" si="738"/>
        <v/>
      </c>
      <c r="QC50" s="79" t="str">
        <f t="shared" si="738"/>
        <v/>
      </c>
      <c r="QD50" s="79" t="str">
        <f t="shared" si="738"/>
        <v/>
      </c>
      <c r="QE50" s="79" t="str">
        <f t="shared" si="739"/>
        <v/>
      </c>
      <c r="QF50" s="79" t="str">
        <f t="shared" si="739"/>
        <v/>
      </c>
      <c r="QG50" s="79" t="str">
        <f t="shared" si="739"/>
        <v/>
      </c>
      <c r="QH50" s="79" t="str">
        <f t="shared" si="739"/>
        <v/>
      </c>
      <c r="QI50" s="79" t="str">
        <f t="shared" si="739"/>
        <v/>
      </c>
      <c r="QJ50" s="79" t="str">
        <f t="shared" si="739"/>
        <v/>
      </c>
      <c r="QK50" s="79" t="str">
        <f t="shared" si="739"/>
        <v/>
      </c>
      <c r="QL50" s="79" t="str">
        <f t="shared" si="739"/>
        <v/>
      </c>
      <c r="QM50" s="79" t="str">
        <f t="shared" si="739"/>
        <v/>
      </c>
      <c r="QN50" s="79" t="str">
        <f t="shared" si="739"/>
        <v/>
      </c>
      <c r="QO50" s="79" t="str">
        <f t="shared" si="739"/>
        <v/>
      </c>
      <c r="QP50" s="79" t="str">
        <f t="shared" si="739"/>
        <v/>
      </c>
      <c r="QQ50" s="79" t="str">
        <f t="shared" si="739"/>
        <v/>
      </c>
      <c r="QR50" s="79" t="str">
        <f t="shared" si="739"/>
        <v/>
      </c>
      <c r="QS50" s="79" t="str">
        <f t="shared" si="739"/>
        <v/>
      </c>
      <c r="QT50" s="79" t="str">
        <f t="shared" si="739"/>
        <v/>
      </c>
      <c r="QU50" s="79" t="str">
        <f t="shared" si="740"/>
        <v/>
      </c>
      <c r="QV50" s="79" t="str">
        <f t="shared" si="740"/>
        <v/>
      </c>
      <c r="QW50" s="79" t="str">
        <f t="shared" si="740"/>
        <v/>
      </c>
      <c r="QX50" s="79" t="str">
        <f t="shared" si="740"/>
        <v/>
      </c>
      <c r="QY50" s="79" t="str">
        <f t="shared" si="740"/>
        <v/>
      </c>
      <c r="QZ50" s="79" t="str">
        <f t="shared" si="740"/>
        <v/>
      </c>
      <c r="RA50" s="79" t="str">
        <f t="shared" si="740"/>
        <v/>
      </c>
      <c r="RB50" s="79" t="str">
        <f t="shared" si="740"/>
        <v/>
      </c>
      <c r="RC50" s="79" t="str">
        <f t="shared" si="740"/>
        <v/>
      </c>
      <c r="RD50" s="79" t="str">
        <f t="shared" si="740"/>
        <v/>
      </c>
      <c r="RE50" s="79" t="str">
        <f t="shared" si="740"/>
        <v/>
      </c>
      <c r="RF50" s="79" t="str">
        <f t="shared" si="740"/>
        <v/>
      </c>
      <c r="RG50" s="79" t="str">
        <f t="shared" si="740"/>
        <v/>
      </c>
      <c r="RH50" s="79" t="str">
        <f t="shared" si="740"/>
        <v/>
      </c>
      <c r="RI50" s="79" t="str">
        <f t="shared" si="740"/>
        <v/>
      </c>
      <c r="RJ50" s="79" t="str">
        <f t="shared" si="740"/>
        <v/>
      </c>
      <c r="RK50" s="79" t="str">
        <f t="shared" si="741"/>
        <v/>
      </c>
      <c r="RL50" s="79" t="str">
        <f t="shared" si="741"/>
        <v/>
      </c>
      <c r="RM50" s="79" t="str">
        <f t="shared" si="741"/>
        <v/>
      </c>
      <c r="RN50" s="79" t="str">
        <f t="shared" si="741"/>
        <v/>
      </c>
      <c r="RO50" s="79" t="str">
        <f t="shared" si="741"/>
        <v/>
      </c>
      <c r="RP50" s="79" t="str">
        <f t="shared" si="741"/>
        <v/>
      </c>
      <c r="RQ50" s="79" t="str">
        <f t="shared" si="741"/>
        <v/>
      </c>
      <c r="RR50" s="79" t="str">
        <f t="shared" si="741"/>
        <v/>
      </c>
      <c r="RS50" s="79" t="str">
        <f t="shared" si="741"/>
        <v/>
      </c>
      <c r="RT50" s="79" t="str">
        <f t="shared" si="741"/>
        <v/>
      </c>
      <c r="RU50" s="79" t="str">
        <f t="shared" si="741"/>
        <v/>
      </c>
      <c r="RV50" s="79" t="str">
        <f t="shared" si="741"/>
        <v/>
      </c>
      <c r="RW50" s="79" t="str">
        <f t="shared" si="741"/>
        <v/>
      </c>
    </row>
    <row r="51" spans="2:491" x14ac:dyDescent="0.25">
      <c r="B51" s="6"/>
      <c r="C51" s="6"/>
      <c r="D51" s="35"/>
      <c r="E51" s="28"/>
      <c r="F51" s="28"/>
      <c r="G51" s="28"/>
      <c r="H51" s="28"/>
      <c r="I51" s="28"/>
      <c r="J51" s="28"/>
      <c r="K51" s="28"/>
      <c r="L51" s="28"/>
      <c r="M51" s="28"/>
      <c r="N51" s="36"/>
      <c r="O51" s="28"/>
      <c r="P51" s="6"/>
      <c r="Q51" s="6"/>
      <c r="R51" s="6"/>
      <c r="S51" s="6"/>
      <c r="T51" s="6"/>
      <c r="U51" s="6"/>
      <c r="BF51" s="54">
        <v>16</v>
      </c>
      <c r="BG51" s="91" t="str">
        <f t="shared" ref="BG51:BZ51" si="753">INDEX(input,BG$10,$BF26)</f>
        <v/>
      </c>
      <c r="BH51" s="92" t="str">
        <f t="shared" si="753"/>
        <v/>
      </c>
      <c r="BI51" s="92" t="str">
        <f t="shared" si="753"/>
        <v/>
      </c>
      <c r="BJ51" s="92" t="str">
        <f t="shared" si="753"/>
        <v/>
      </c>
      <c r="BK51" s="92" t="str">
        <f t="shared" si="753"/>
        <v/>
      </c>
      <c r="BL51" s="92" t="str">
        <f t="shared" si="753"/>
        <v/>
      </c>
      <c r="BM51" s="92" t="str">
        <f t="shared" si="753"/>
        <v/>
      </c>
      <c r="BN51" s="92" t="str">
        <f t="shared" si="753"/>
        <v/>
      </c>
      <c r="BO51" s="92" t="str">
        <f t="shared" si="753"/>
        <v/>
      </c>
      <c r="BP51" s="92" t="str">
        <f t="shared" si="753"/>
        <v/>
      </c>
      <c r="BQ51" s="92" t="str">
        <f t="shared" si="753"/>
        <v/>
      </c>
      <c r="BR51" s="92" t="str">
        <f t="shared" si="753"/>
        <v/>
      </c>
      <c r="BS51" s="92" t="str">
        <f t="shared" si="753"/>
        <v/>
      </c>
      <c r="BT51" s="92" t="str">
        <f t="shared" si="753"/>
        <v/>
      </c>
      <c r="BU51" s="92" t="str">
        <f t="shared" si="753"/>
        <v/>
      </c>
      <c r="BV51" s="92" t="str">
        <f t="shared" si="753"/>
        <v/>
      </c>
      <c r="BW51" s="92" t="str">
        <f t="shared" si="753"/>
        <v/>
      </c>
      <c r="BX51" s="92" t="str">
        <f t="shared" si="753"/>
        <v/>
      </c>
      <c r="BY51" s="92" t="str">
        <f t="shared" si="753"/>
        <v/>
      </c>
      <c r="BZ51" s="93" t="str">
        <f t="shared" si="753"/>
        <v/>
      </c>
      <c r="CB51" s="54">
        <v>16</v>
      </c>
      <c r="CC51" s="71" t="str">
        <f t="shared" si="690"/>
        <v/>
      </c>
      <c r="CD51" s="72" t="str">
        <f t="shared" si="667"/>
        <v/>
      </c>
      <c r="CE51" s="72" t="str">
        <f t="shared" si="668"/>
        <v/>
      </c>
      <c r="CF51" s="72" t="str">
        <f t="shared" si="669"/>
        <v/>
      </c>
      <c r="CG51" s="72" t="str">
        <f t="shared" si="670"/>
        <v/>
      </c>
      <c r="CH51" s="72" t="str">
        <f t="shared" si="671"/>
        <v/>
      </c>
      <c r="CI51" s="72" t="str">
        <f t="shared" si="672"/>
        <v/>
      </c>
      <c r="CJ51" s="72" t="str">
        <f t="shared" si="673"/>
        <v/>
      </c>
      <c r="CK51" s="72" t="str">
        <f t="shared" si="674"/>
        <v/>
      </c>
      <c r="CL51" s="72" t="str">
        <f t="shared" si="675"/>
        <v/>
      </c>
      <c r="CM51" s="72" t="str">
        <f t="shared" si="676"/>
        <v/>
      </c>
      <c r="CN51" s="72" t="str">
        <f t="shared" si="677"/>
        <v/>
      </c>
      <c r="CO51" s="72" t="str">
        <f t="shared" si="678"/>
        <v/>
      </c>
      <c r="CP51" s="72" t="str">
        <f t="shared" si="679"/>
        <v/>
      </c>
      <c r="CQ51" s="72" t="str">
        <f t="shared" si="680"/>
        <v/>
      </c>
      <c r="CR51" s="72" t="str">
        <f t="shared" si="681"/>
        <v/>
      </c>
      <c r="CS51" s="72" t="str">
        <f t="shared" si="682"/>
        <v/>
      </c>
      <c r="CT51" s="72" t="str">
        <f t="shared" si="683"/>
        <v/>
      </c>
      <c r="CU51" s="72" t="str">
        <f t="shared" si="684"/>
        <v/>
      </c>
      <c r="CV51" s="73" t="str">
        <f t="shared" si="685"/>
        <v/>
      </c>
      <c r="DA51" s="54">
        <f t="shared" si="745"/>
        <v>11</v>
      </c>
      <c r="DB51" s="81" t="str">
        <f t="shared" si="711"/>
        <v/>
      </c>
      <c r="DC51" s="81" t="str">
        <f t="shared" si="711"/>
        <v/>
      </c>
      <c r="DD51" s="81" t="str">
        <f t="shared" si="711"/>
        <v/>
      </c>
      <c r="DE51" s="81" t="str">
        <f t="shared" si="711"/>
        <v/>
      </c>
      <c r="DF51" s="81" t="str">
        <f t="shared" si="711"/>
        <v/>
      </c>
      <c r="DG51" s="81" t="str">
        <f t="shared" si="711"/>
        <v/>
      </c>
      <c r="DH51" s="81" t="str">
        <f t="shared" si="711"/>
        <v/>
      </c>
      <c r="DI51" s="81" t="str">
        <f t="shared" si="711"/>
        <v/>
      </c>
      <c r="DJ51" s="81" t="str">
        <f t="shared" si="711"/>
        <v/>
      </c>
      <c r="DK51" s="81" t="str">
        <f t="shared" si="711"/>
        <v/>
      </c>
      <c r="DL51" s="81" t="str">
        <f t="shared" si="712"/>
        <v/>
      </c>
      <c r="DM51" s="81" t="str">
        <f t="shared" si="712"/>
        <v/>
      </c>
      <c r="DN51" s="81" t="str">
        <f t="shared" si="712"/>
        <v/>
      </c>
      <c r="DO51" s="81" t="str">
        <f t="shared" si="712"/>
        <v/>
      </c>
      <c r="DP51" s="81" t="str">
        <f t="shared" si="712"/>
        <v/>
      </c>
      <c r="DQ51" s="81" t="str">
        <f t="shared" si="712"/>
        <v/>
      </c>
      <c r="DR51" s="81" t="str">
        <f t="shared" si="712"/>
        <v/>
      </c>
      <c r="DS51" s="81" t="str">
        <f t="shared" si="712"/>
        <v/>
      </c>
      <c r="DT51" s="81" t="str">
        <f t="shared" si="712"/>
        <v/>
      </c>
      <c r="DU51" s="81" t="str">
        <f t="shared" si="712"/>
        <v/>
      </c>
      <c r="DV51" s="81" t="str">
        <f t="shared" si="713"/>
        <v/>
      </c>
      <c r="DW51" s="81" t="str">
        <f t="shared" si="713"/>
        <v/>
      </c>
      <c r="DX51" s="81" t="str">
        <f t="shared" si="713"/>
        <v/>
      </c>
      <c r="DY51" s="81" t="str">
        <f t="shared" si="713"/>
        <v/>
      </c>
      <c r="DZ51" s="81" t="str">
        <f t="shared" si="713"/>
        <v/>
      </c>
      <c r="EA51" s="81" t="str">
        <f t="shared" si="713"/>
        <v/>
      </c>
      <c r="EB51" s="81" t="str">
        <f t="shared" si="713"/>
        <v/>
      </c>
      <c r="EC51" s="81" t="str">
        <f t="shared" si="713"/>
        <v/>
      </c>
      <c r="ED51" s="81" t="str">
        <f t="shared" si="713"/>
        <v/>
      </c>
      <c r="EE51" s="81" t="str">
        <f t="shared" si="713"/>
        <v/>
      </c>
      <c r="EF51" s="81" t="str">
        <f t="shared" si="714"/>
        <v/>
      </c>
      <c r="EG51" s="81" t="str">
        <f t="shared" si="714"/>
        <v/>
      </c>
      <c r="EH51" s="81" t="str">
        <f t="shared" si="714"/>
        <v/>
      </c>
      <c r="EI51" s="81" t="str">
        <f t="shared" si="714"/>
        <v/>
      </c>
      <c r="EJ51" s="81" t="str">
        <f t="shared" si="714"/>
        <v/>
      </c>
      <c r="EK51" s="81" t="str">
        <f t="shared" si="714"/>
        <v/>
      </c>
      <c r="EL51" s="81" t="str">
        <f t="shared" si="714"/>
        <v/>
      </c>
      <c r="EM51" s="81" t="str">
        <f t="shared" si="714"/>
        <v/>
      </c>
      <c r="EN51" s="81" t="str">
        <f t="shared" si="714"/>
        <v/>
      </c>
      <c r="EO51" s="81" t="str">
        <f t="shared" si="714"/>
        <v/>
      </c>
      <c r="EP51" s="81" t="str">
        <f t="shared" si="715"/>
        <v/>
      </c>
      <c r="EQ51" s="81" t="str">
        <f t="shared" si="715"/>
        <v/>
      </c>
      <c r="ER51" s="81" t="str">
        <f t="shared" si="715"/>
        <v/>
      </c>
      <c r="ES51" s="81" t="str">
        <f t="shared" si="715"/>
        <v/>
      </c>
      <c r="ET51" s="81" t="str">
        <f t="shared" si="715"/>
        <v/>
      </c>
      <c r="EU51" s="81" t="str">
        <f t="shared" si="715"/>
        <v/>
      </c>
      <c r="EV51" s="81" t="str">
        <f t="shared" si="715"/>
        <v/>
      </c>
      <c r="EW51" s="81" t="str">
        <f t="shared" si="715"/>
        <v/>
      </c>
      <c r="EX51" s="81" t="str">
        <f t="shared" si="715"/>
        <v/>
      </c>
      <c r="EY51" s="81" t="str">
        <f t="shared" si="715"/>
        <v/>
      </c>
      <c r="EZ51" s="81" t="str">
        <f t="shared" si="716"/>
        <v/>
      </c>
      <c r="FA51" s="81" t="str">
        <f t="shared" si="716"/>
        <v/>
      </c>
      <c r="FB51" s="81" t="str">
        <f t="shared" si="716"/>
        <v/>
      </c>
      <c r="FC51" s="81" t="str">
        <f t="shared" si="716"/>
        <v/>
      </c>
      <c r="FD51" s="81" t="str">
        <f t="shared" si="716"/>
        <v/>
      </c>
      <c r="FE51" s="81" t="str">
        <f t="shared" si="716"/>
        <v/>
      </c>
      <c r="FF51" s="81" t="str">
        <f t="shared" si="716"/>
        <v/>
      </c>
      <c r="FG51" s="81" t="str">
        <f t="shared" si="716"/>
        <v/>
      </c>
      <c r="FH51" s="81" t="str">
        <f t="shared" si="716"/>
        <v/>
      </c>
      <c r="FI51" s="81" t="str">
        <f t="shared" si="716"/>
        <v/>
      </c>
      <c r="FJ51" s="81" t="str">
        <f t="shared" si="717"/>
        <v/>
      </c>
      <c r="FK51" s="81" t="str">
        <f t="shared" si="717"/>
        <v/>
      </c>
      <c r="FL51" s="81" t="str">
        <f t="shared" si="717"/>
        <v/>
      </c>
      <c r="FM51" s="81" t="str">
        <f t="shared" si="717"/>
        <v/>
      </c>
      <c r="FN51" s="81" t="str">
        <f t="shared" si="717"/>
        <v/>
      </c>
      <c r="FO51" s="81" t="str">
        <f t="shared" si="717"/>
        <v/>
      </c>
      <c r="FP51" s="81" t="str">
        <f t="shared" si="717"/>
        <v/>
      </c>
      <c r="FQ51" s="81" t="str">
        <f t="shared" si="717"/>
        <v/>
      </c>
      <c r="FR51" s="81" t="str">
        <f t="shared" si="717"/>
        <v/>
      </c>
      <c r="FS51" s="81" t="str">
        <f t="shared" si="717"/>
        <v/>
      </c>
      <c r="FT51" s="81" t="str">
        <f t="shared" si="718"/>
        <v/>
      </c>
      <c r="FU51" s="81" t="str">
        <f t="shared" si="718"/>
        <v/>
      </c>
      <c r="FV51" s="81" t="str">
        <f t="shared" si="718"/>
        <v/>
      </c>
      <c r="FW51" s="81" t="str">
        <f t="shared" si="718"/>
        <v/>
      </c>
      <c r="FX51" s="81" t="str">
        <f t="shared" si="718"/>
        <v/>
      </c>
      <c r="FY51" s="81" t="str">
        <f t="shared" si="718"/>
        <v/>
      </c>
      <c r="FZ51" s="81" t="str">
        <f t="shared" si="718"/>
        <v/>
      </c>
      <c r="GA51" s="81" t="str">
        <f t="shared" si="718"/>
        <v/>
      </c>
      <c r="GB51" s="81" t="str">
        <f t="shared" si="718"/>
        <v/>
      </c>
      <c r="GC51" s="81" t="str">
        <f t="shared" si="718"/>
        <v/>
      </c>
      <c r="GD51" s="81" t="str">
        <f t="shared" si="719"/>
        <v/>
      </c>
      <c r="GE51" s="81" t="str">
        <f t="shared" si="719"/>
        <v/>
      </c>
      <c r="GF51" s="81" t="str">
        <f t="shared" si="719"/>
        <v/>
      </c>
      <c r="GG51" s="81" t="str">
        <f t="shared" si="719"/>
        <v/>
      </c>
      <c r="GH51" s="81" t="str">
        <f t="shared" si="719"/>
        <v/>
      </c>
      <c r="GI51" s="81" t="str">
        <f t="shared" si="719"/>
        <v/>
      </c>
      <c r="GJ51" s="81" t="str">
        <f t="shared" si="719"/>
        <v/>
      </c>
      <c r="GK51" s="81" t="str">
        <f t="shared" si="719"/>
        <v/>
      </c>
      <c r="GL51" s="81" t="str">
        <f t="shared" si="719"/>
        <v/>
      </c>
      <c r="GM51" s="81" t="str">
        <f t="shared" si="719"/>
        <v/>
      </c>
      <c r="GN51" s="81" t="str">
        <f t="shared" si="720"/>
        <v/>
      </c>
      <c r="GO51" s="81" t="str">
        <f t="shared" si="720"/>
        <v/>
      </c>
      <c r="GP51" s="81" t="str">
        <f t="shared" si="720"/>
        <v/>
      </c>
      <c r="GQ51" s="81" t="str">
        <f t="shared" si="720"/>
        <v/>
      </c>
      <c r="GR51" s="81" t="str">
        <f t="shared" si="720"/>
        <v/>
      </c>
      <c r="GS51" s="81" t="str">
        <f t="shared" si="720"/>
        <v/>
      </c>
      <c r="GT51" s="81" t="str">
        <f t="shared" si="720"/>
        <v/>
      </c>
      <c r="GU51" s="81" t="str">
        <f t="shared" si="720"/>
        <v/>
      </c>
      <c r="GV51" s="81" t="str">
        <f t="shared" si="720"/>
        <v/>
      </c>
      <c r="GW51" s="81" t="str">
        <f t="shared" si="720"/>
        <v/>
      </c>
      <c r="GX51" s="81" t="str">
        <f t="shared" si="721"/>
        <v/>
      </c>
      <c r="GY51" s="81" t="str">
        <f t="shared" si="721"/>
        <v/>
      </c>
      <c r="GZ51" s="81" t="str">
        <f t="shared" si="721"/>
        <v/>
      </c>
      <c r="HA51" s="81" t="str">
        <f t="shared" si="721"/>
        <v/>
      </c>
      <c r="HB51" s="81" t="str">
        <f t="shared" si="721"/>
        <v/>
      </c>
      <c r="HC51" s="81" t="str">
        <f t="shared" si="721"/>
        <v/>
      </c>
      <c r="HD51" s="81" t="str">
        <f t="shared" si="721"/>
        <v/>
      </c>
      <c r="HE51" s="81" t="str">
        <f t="shared" si="721"/>
        <v/>
      </c>
      <c r="HF51" s="81" t="str">
        <f t="shared" si="721"/>
        <v/>
      </c>
      <c r="HG51" s="81" t="str">
        <f t="shared" si="721"/>
        <v/>
      </c>
      <c r="HH51" s="81" t="str">
        <f t="shared" si="722"/>
        <v/>
      </c>
      <c r="HI51" s="81" t="str">
        <f t="shared" si="722"/>
        <v/>
      </c>
      <c r="HJ51" s="81" t="str">
        <f t="shared" si="722"/>
        <v/>
      </c>
      <c r="HK51" s="81" t="str">
        <f t="shared" si="722"/>
        <v/>
      </c>
      <c r="HL51" s="81" t="str">
        <f t="shared" si="722"/>
        <v/>
      </c>
      <c r="HM51" s="81" t="str">
        <f t="shared" si="722"/>
        <v/>
      </c>
      <c r="HN51" s="81" t="str">
        <f t="shared" si="722"/>
        <v/>
      </c>
      <c r="HO51" s="81" t="str">
        <f t="shared" si="722"/>
        <v/>
      </c>
      <c r="HP51" s="81" t="str">
        <f t="shared" si="722"/>
        <v/>
      </c>
      <c r="HQ51" s="81" t="str">
        <f t="shared" si="722"/>
        <v/>
      </c>
      <c r="HR51" s="81" t="str">
        <f t="shared" si="723"/>
        <v/>
      </c>
      <c r="HS51" s="81" t="str">
        <f t="shared" si="723"/>
        <v/>
      </c>
      <c r="HT51" s="81" t="str">
        <f t="shared" si="723"/>
        <v/>
      </c>
      <c r="HU51" s="81" t="str">
        <f t="shared" si="723"/>
        <v/>
      </c>
      <c r="HV51" s="81" t="str">
        <f t="shared" si="723"/>
        <v/>
      </c>
      <c r="HW51" s="81" t="str">
        <f t="shared" si="723"/>
        <v/>
      </c>
      <c r="HX51" s="81" t="str">
        <f t="shared" si="723"/>
        <v/>
      </c>
      <c r="HY51" s="81" t="str">
        <f t="shared" si="723"/>
        <v/>
      </c>
      <c r="HZ51" s="81" t="str">
        <f t="shared" si="723"/>
        <v/>
      </c>
      <c r="IA51" s="81" t="str">
        <f t="shared" si="723"/>
        <v/>
      </c>
      <c r="IB51" s="81" t="str">
        <f t="shared" si="724"/>
        <v/>
      </c>
      <c r="IC51" s="81" t="str">
        <f t="shared" si="724"/>
        <v/>
      </c>
      <c r="ID51" s="81" t="str">
        <f t="shared" si="724"/>
        <v/>
      </c>
      <c r="IE51" s="81" t="str">
        <f t="shared" si="724"/>
        <v/>
      </c>
      <c r="IF51" s="81" t="str">
        <f t="shared" si="724"/>
        <v/>
      </c>
      <c r="IG51" s="81" t="str">
        <f t="shared" si="724"/>
        <v/>
      </c>
      <c r="IH51" s="81" t="str">
        <f t="shared" si="724"/>
        <v/>
      </c>
      <c r="II51" s="81" t="str">
        <f t="shared" si="724"/>
        <v/>
      </c>
      <c r="IJ51" s="81" t="str">
        <f t="shared" si="724"/>
        <v/>
      </c>
      <c r="IK51" s="81" t="str">
        <f t="shared" si="724"/>
        <v/>
      </c>
      <c r="IL51" s="81" t="str">
        <f t="shared" si="725"/>
        <v/>
      </c>
      <c r="IM51" s="81" t="str">
        <f t="shared" si="725"/>
        <v/>
      </c>
      <c r="IN51" s="81" t="str">
        <f t="shared" si="725"/>
        <v/>
      </c>
      <c r="IO51" s="81" t="str">
        <f t="shared" si="725"/>
        <v/>
      </c>
      <c r="IP51" s="81" t="str">
        <f t="shared" si="725"/>
        <v/>
      </c>
      <c r="IQ51" s="81" t="str">
        <f t="shared" si="725"/>
        <v/>
      </c>
      <c r="IR51" s="81" t="str">
        <f t="shared" si="725"/>
        <v/>
      </c>
      <c r="IS51" s="81" t="str">
        <f t="shared" si="725"/>
        <v/>
      </c>
      <c r="IT51" s="81" t="str">
        <f t="shared" si="725"/>
        <v/>
      </c>
      <c r="IU51" s="81" t="str">
        <f t="shared" si="725"/>
        <v/>
      </c>
      <c r="IV51" s="81" t="str">
        <f t="shared" si="726"/>
        <v/>
      </c>
      <c r="IW51" s="81" t="str">
        <f t="shared" si="726"/>
        <v/>
      </c>
      <c r="IX51" s="81" t="str">
        <f t="shared" si="726"/>
        <v/>
      </c>
      <c r="IY51" s="81" t="str">
        <f t="shared" si="726"/>
        <v/>
      </c>
      <c r="IZ51" s="81" t="str">
        <f t="shared" si="726"/>
        <v/>
      </c>
      <c r="JA51" s="81" t="str">
        <f t="shared" si="726"/>
        <v/>
      </c>
      <c r="JB51" s="81" t="str">
        <f t="shared" si="726"/>
        <v/>
      </c>
      <c r="JC51" s="81" t="str">
        <f t="shared" si="726"/>
        <v/>
      </c>
      <c r="JD51" s="81" t="str">
        <f t="shared" si="726"/>
        <v/>
      </c>
      <c r="JE51" s="81" t="str">
        <f t="shared" si="726"/>
        <v/>
      </c>
      <c r="JF51" s="81" t="str">
        <f t="shared" si="727"/>
        <v/>
      </c>
      <c r="JG51" s="81" t="str">
        <f t="shared" si="727"/>
        <v/>
      </c>
      <c r="JH51" s="81" t="str">
        <f t="shared" si="727"/>
        <v/>
      </c>
      <c r="JI51" s="81" t="str">
        <f t="shared" si="727"/>
        <v/>
      </c>
      <c r="JJ51" s="81" t="str">
        <f t="shared" si="727"/>
        <v/>
      </c>
      <c r="JK51" s="81" t="str">
        <f t="shared" si="727"/>
        <v/>
      </c>
      <c r="JL51" s="81" t="str">
        <f t="shared" si="727"/>
        <v/>
      </c>
      <c r="JM51" s="81" t="str">
        <f t="shared" si="727"/>
        <v/>
      </c>
      <c r="JN51" s="81" t="str">
        <f t="shared" si="727"/>
        <v/>
      </c>
      <c r="JO51" s="81" t="str">
        <f t="shared" si="727"/>
        <v/>
      </c>
      <c r="JP51" s="81" t="str">
        <f t="shared" si="728"/>
        <v/>
      </c>
      <c r="JQ51" s="81" t="str">
        <f t="shared" si="728"/>
        <v/>
      </c>
      <c r="JR51" s="81" t="str">
        <f t="shared" si="728"/>
        <v/>
      </c>
      <c r="JS51" s="81" t="str">
        <f t="shared" si="728"/>
        <v/>
      </c>
      <c r="JT51" s="81" t="str">
        <f t="shared" si="728"/>
        <v/>
      </c>
      <c r="JU51" s="81" t="str">
        <f t="shared" si="728"/>
        <v/>
      </c>
      <c r="JV51" s="81" t="str">
        <f t="shared" si="728"/>
        <v/>
      </c>
      <c r="JW51" s="81" t="str">
        <f t="shared" si="728"/>
        <v/>
      </c>
      <c r="JX51" s="81" t="str">
        <f t="shared" si="728"/>
        <v/>
      </c>
      <c r="JY51" s="81" t="str">
        <f t="shared" si="728"/>
        <v/>
      </c>
      <c r="JZ51" s="81" t="str">
        <f t="shared" si="729"/>
        <v/>
      </c>
      <c r="KA51" s="81" t="str">
        <f t="shared" si="729"/>
        <v/>
      </c>
      <c r="KB51" s="81" t="str">
        <f t="shared" si="729"/>
        <v/>
      </c>
      <c r="KC51" s="81" t="str">
        <f t="shared" si="729"/>
        <v/>
      </c>
      <c r="KD51" s="81" t="str">
        <f t="shared" si="729"/>
        <v/>
      </c>
      <c r="KE51" s="81" t="str">
        <f t="shared" si="729"/>
        <v/>
      </c>
      <c r="KF51" s="81" t="str">
        <f t="shared" si="729"/>
        <v/>
      </c>
      <c r="KG51" s="81" t="str">
        <f t="shared" si="729"/>
        <v/>
      </c>
      <c r="KH51" s="81" t="str">
        <f t="shared" si="729"/>
        <v/>
      </c>
      <c r="KI51" s="81" t="str">
        <f t="shared" si="729"/>
        <v/>
      </c>
      <c r="KO51" s="54">
        <f t="shared" si="746"/>
        <v>10</v>
      </c>
      <c r="KP51" s="79" t="str">
        <f t="shared" si="743"/>
        <v/>
      </c>
      <c r="KQ51" s="79" t="str">
        <f t="shared" si="730"/>
        <v/>
      </c>
      <c r="KR51" s="79" t="str">
        <f t="shared" si="730"/>
        <v/>
      </c>
      <c r="KS51" s="79" t="str">
        <f t="shared" si="730"/>
        <v/>
      </c>
      <c r="KT51" s="79" t="str">
        <f t="shared" si="730"/>
        <v/>
      </c>
      <c r="KU51" s="79" t="str">
        <f t="shared" si="730"/>
        <v/>
      </c>
      <c r="KV51" s="79" t="str">
        <f t="shared" si="730"/>
        <v/>
      </c>
      <c r="KW51" s="79" t="str">
        <f t="shared" si="730"/>
        <v/>
      </c>
      <c r="KX51" s="79" t="str">
        <f t="shared" si="730"/>
        <v/>
      </c>
      <c r="KY51" s="79" t="str">
        <f t="shared" si="730"/>
        <v/>
      </c>
      <c r="KZ51" s="79" t="str">
        <f t="shared" si="730"/>
        <v/>
      </c>
      <c r="LA51" s="79" t="str">
        <f t="shared" si="730"/>
        <v/>
      </c>
      <c r="LB51" s="79" t="str">
        <f t="shared" si="730"/>
        <v/>
      </c>
      <c r="LC51" s="79" t="str">
        <f t="shared" si="730"/>
        <v/>
      </c>
      <c r="LD51" s="79" t="str">
        <f t="shared" si="730"/>
        <v/>
      </c>
      <c r="LE51" s="79" t="str">
        <f t="shared" si="730"/>
        <v/>
      </c>
      <c r="LF51" s="79" t="str">
        <f t="shared" si="730"/>
        <v/>
      </c>
      <c r="LG51" s="79" t="str">
        <f t="shared" si="731"/>
        <v/>
      </c>
      <c r="LH51" s="79" t="str">
        <f t="shared" si="731"/>
        <v/>
      </c>
      <c r="LI51" s="79" t="str">
        <f t="shared" si="731"/>
        <v/>
      </c>
      <c r="LJ51" s="79" t="str">
        <f t="shared" si="731"/>
        <v/>
      </c>
      <c r="LK51" s="79" t="str">
        <f t="shared" si="731"/>
        <v/>
      </c>
      <c r="LL51" s="79" t="str">
        <f t="shared" si="731"/>
        <v/>
      </c>
      <c r="LM51" s="79" t="str">
        <f t="shared" si="731"/>
        <v/>
      </c>
      <c r="LN51" s="79" t="str">
        <f t="shared" si="731"/>
        <v/>
      </c>
      <c r="LO51" s="79" t="str">
        <f t="shared" si="731"/>
        <v/>
      </c>
      <c r="LP51" s="79" t="str">
        <f t="shared" si="731"/>
        <v/>
      </c>
      <c r="LQ51" s="79" t="str">
        <f t="shared" si="731"/>
        <v/>
      </c>
      <c r="LR51" s="79" t="str">
        <f t="shared" si="731"/>
        <v/>
      </c>
      <c r="LS51" s="79" t="str">
        <f t="shared" si="731"/>
        <v/>
      </c>
      <c r="LT51" s="79" t="str">
        <f t="shared" si="731"/>
        <v/>
      </c>
      <c r="LU51" s="79" t="str">
        <f t="shared" si="731"/>
        <v/>
      </c>
      <c r="LV51" s="79" t="str">
        <f t="shared" si="731"/>
        <v/>
      </c>
      <c r="LW51" s="79" t="str">
        <f t="shared" si="732"/>
        <v/>
      </c>
      <c r="LX51" s="79" t="str">
        <f t="shared" si="732"/>
        <v/>
      </c>
      <c r="LY51" s="79" t="str">
        <f t="shared" si="732"/>
        <v/>
      </c>
      <c r="LZ51" s="79" t="str">
        <f t="shared" si="732"/>
        <v/>
      </c>
      <c r="MA51" s="79" t="str">
        <f t="shared" si="732"/>
        <v/>
      </c>
      <c r="MB51" s="79" t="str">
        <f t="shared" si="732"/>
        <v/>
      </c>
      <c r="MC51" s="79" t="str">
        <f t="shared" si="732"/>
        <v/>
      </c>
      <c r="MD51" s="79" t="str">
        <f t="shared" si="732"/>
        <v/>
      </c>
      <c r="ME51" s="79" t="str">
        <f t="shared" si="732"/>
        <v/>
      </c>
      <c r="MF51" s="79" t="str">
        <f t="shared" si="732"/>
        <v/>
      </c>
      <c r="MG51" s="79" t="str">
        <f t="shared" si="732"/>
        <v/>
      </c>
      <c r="MH51" s="79" t="str">
        <f t="shared" si="732"/>
        <v/>
      </c>
      <c r="MI51" s="79" t="str">
        <f t="shared" si="732"/>
        <v/>
      </c>
      <c r="MJ51" s="79" t="str">
        <f t="shared" si="732"/>
        <v/>
      </c>
      <c r="MK51" s="79" t="str">
        <f t="shared" si="732"/>
        <v/>
      </c>
      <c r="ML51" s="79" t="str">
        <f t="shared" si="732"/>
        <v/>
      </c>
      <c r="MM51" s="79" t="str">
        <f t="shared" si="733"/>
        <v/>
      </c>
      <c r="MN51" s="79" t="str">
        <f t="shared" si="733"/>
        <v/>
      </c>
      <c r="MO51" s="79" t="str">
        <f t="shared" si="733"/>
        <v/>
      </c>
      <c r="MP51" s="79" t="str">
        <f t="shared" si="733"/>
        <v/>
      </c>
      <c r="MQ51" s="79" t="str">
        <f t="shared" si="733"/>
        <v/>
      </c>
      <c r="MR51" s="79" t="str">
        <f t="shared" si="733"/>
        <v/>
      </c>
      <c r="MS51" s="79" t="str">
        <f t="shared" si="733"/>
        <v/>
      </c>
      <c r="MT51" s="79" t="str">
        <f t="shared" si="733"/>
        <v/>
      </c>
      <c r="MU51" s="79" t="str">
        <f t="shared" si="733"/>
        <v/>
      </c>
      <c r="MV51" s="79" t="str">
        <f t="shared" si="733"/>
        <v/>
      </c>
      <c r="MW51" s="79" t="str">
        <f t="shared" si="733"/>
        <v/>
      </c>
      <c r="MX51" s="79" t="str">
        <f t="shared" si="733"/>
        <v/>
      </c>
      <c r="MY51" s="79" t="str">
        <f t="shared" si="733"/>
        <v/>
      </c>
      <c r="MZ51" s="79" t="str">
        <f t="shared" si="733"/>
        <v/>
      </c>
      <c r="NA51" s="79" t="str">
        <f t="shared" si="733"/>
        <v/>
      </c>
      <c r="NB51" s="79" t="str">
        <f t="shared" si="733"/>
        <v/>
      </c>
      <c r="NC51" s="79" t="str">
        <f t="shared" si="734"/>
        <v/>
      </c>
      <c r="ND51" s="79" t="str">
        <f t="shared" si="734"/>
        <v/>
      </c>
      <c r="NE51" s="79" t="str">
        <f t="shared" si="734"/>
        <v/>
      </c>
      <c r="NF51" s="79" t="str">
        <f t="shared" si="734"/>
        <v/>
      </c>
      <c r="NG51" s="79" t="str">
        <f t="shared" si="734"/>
        <v/>
      </c>
      <c r="NH51" s="79" t="str">
        <f t="shared" si="734"/>
        <v/>
      </c>
      <c r="NI51" s="79" t="str">
        <f t="shared" si="734"/>
        <v/>
      </c>
      <c r="NJ51" s="79" t="str">
        <f t="shared" si="734"/>
        <v/>
      </c>
      <c r="NK51" s="79" t="str">
        <f t="shared" si="734"/>
        <v/>
      </c>
      <c r="NL51" s="79" t="str">
        <f t="shared" si="734"/>
        <v/>
      </c>
      <c r="NM51" s="79" t="str">
        <f t="shared" si="734"/>
        <v/>
      </c>
      <c r="NN51" s="79" t="str">
        <f t="shared" si="734"/>
        <v/>
      </c>
      <c r="NO51" s="79" t="str">
        <f t="shared" si="734"/>
        <v/>
      </c>
      <c r="NP51" s="79" t="str">
        <f t="shared" si="734"/>
        <v/>
      </c>
      <c r="NQ51" s="79" t="str">
        <f t="shared" si="734"/>
        <v/>
      </c>
      <c r="NR51" s="79" t="str">
        <f t="shared" si="734"/>
        <v/>
      </c>
      <c r="NS51" s="79" t="str">
        <f t="shared" si="735"/>
        <v/>
      </c>
      <c r="NT51" s="79" t="str">
        <f t="shared" si="735"/>
        <v/>
      </c>
      <c r="NU51" s="79" t="str">
        <f t="shared" si="735"/>
        <v/>
      </c>
      <c r="NV51" s="79" t="str">
        <f t="shared" si="735"/>
        <v/>
      </c>
      <c r="NW51" s="79" t="str">
        <f t="shared" si="735"/>
        <v/>
      </c>
      <c r="NX51" s="79" t="str">
        <f t="shared" si="735"/>
        <v/>
      </c>
      <c r="NY51" s="79" t="str">
        <f t="shared" si="735"/>
        <v/>
      </c>
      <c r="NZ51" s="79" t="str">
        <f t="shared" si="735"/>
        <v/>
      </c>
      <c r="OA51" s="79" t="str">
        <f t="shared" si="735"/>
        <v/>
      </c>
      <c r="OB51" s="79" t="str">
        <f t="shared" si="735"/>
        <v/>
      </c>
      <c r="OC51" s="79" t="str">
        <f t="shared" si="735"/>
        <v/>
      </c>
      <c r="OD51" s="79" t="str">
        <f t="shared" si="735"/>
        <v/>
      </c>
      <c r="OE51" s="79" t="str">
        <f t="shared" si="735"/>
        <v/>
      </c>
      <c r="OF51" s="79" t="str">
        <f t="shared" si="735"/>
        <v/>
      </c>
      <c r="OG51" s="79" t="str">
        <f t="shared" si="735"/>
        <v/>
      </c>
      <c r="OH51" s="79" t="str">
        <f t="shared" si="735"/>
        <v/>
      </c>
      <c r="OI51" s="79" t="str">
        <f t="shared" si="736"/>
        <v/>
      </c>
      <c r="OJ51" s="79" t="str">
        <f t="shared" si="736"/>
        <v/>
      </c>
      <c r="OK51" s="79" t="str">
        <f t="shared" si="736"/>
        <v/>
      </c>
      <c r="OL51" s="79" t="str">
        <f t="shared" si="736"/>
        <v/>
      </c>
      <c r="OM51" s="79" t="str">
        <f t="shared" si="736"/>
        <v/>
      </c>
      <c r="ON51" s="79" t="str">
        <f t="shared" si="736"/>
        <v/>
      </c>
      <c r="OO51" s="79" t="str">
        <f t="shared" si="736"/>
        <v/>
      </c>
      <c r="OP51" s="79" t="str">
        <f t="shared" si="736"/>
        <v/>
      </c>
      <c r="OQ51" s="79" t="str">
        <f t="shared" si="736"/>
        <v/>
      </c>
      <c r="OR51" s="79" t="str">
        <f t="shared" si="736"/>
        <v/>
      </c>
      <c r="OS51" s="79" t="str">
        <f t="shared" si="736"/>
        <v/>
      </c>
      <c r="OT51" s="79" t="str">
        <f t="shared" si="736"/>
        <v/>
      </c>
      <c r="OU51" s="79" t="str">
        <f t="shared" si="736"/>
        <v/>
      </c>
      <c r="OV51" s="79" t="str">
        <f t="shared" si="736"/>
        <v/>
      </c>
      <c r="OW51" s="79" t="str">
        <f t="shared" si="736"/>
        <v/>
      </c>
      <c r="OX51" s="79" t="str">
        <f t="shared" si="736"/>
        <v/>
      </c>
      <c r="OY51" s="79" t="str">
        <f t="shared" si="737"/>
        <v/>
      </c>
      <c r="OZ51" s="79" t="str">
        <f t="shared" si="737"/>
        <v/>
      </c>
      <c r="PA51" s="79" t="str">
        <f t="shared" si="737"/>
        <v/>
      </c>
      <c r="PB51" s="79" t="str">
        <f t="shared" si="737"/>
        <v/>
      </c>
      <c r="PC51" s="79" t="str">
        <f t="shared" si="737"/>
        <v/>
      </c>
      <c r="PD51" s="79" t="str">
        <f t="shared" si="737"/>
        <v/>
      </c>
      <c r="PE51" s="79" t="str">
        <f t="shared" si="737"/>
        <v/>
      </c>
      <c r="PF51" s="79" t="str">
        <f t="shared" si="737"/>
        <v/>
      </c>
      <c r="PG51" s="79" t="str">
        <f t="shared" si="737"/>
        <v/>
      </c>
      <c r="PH51" s="79" t="str">
        <f t="shared" si="737"/>
        <v/>
      </c>
      <c r="PI51" s="79" t="str">
        <f t="shared" si="737"/>
        <v/>
      </c>
      <c r="PJ51" s="79" t="str">
        <f t="shared" si="737"/>
        <v/>
      </c>
      <c r="PK51" s="79" t="str">
        <f t="shared" si="737"/>
        <v/>
      </c>
      <c r="PL51" s="79" t="str">
        <f t="shared" si="737"/>
        <v/>
      </c>
      <c r="PM51" s="79" t="str">
        <f t="shared" si="737"/>
        <v/>
      </c>
      <c r="PN51" s="79" t="str">
        <f t="shared" si="737"/>
        <v/>
      </c>
      <c r="PO51" s="79" t="str">
        <f t="shared" si="738"/>
        <v/>
      </c>
      <c r="PP51" s="79" t="str">
        <f t="shared" si="738"/>
        <v/>
      </c>
      <c r="PQ51" s="79" t="str">
        <f t="shared" si="738"/>
        <v/>
      </c>
      <c r="PR51" s="79" t="str">
        <f t="shared" si="738"/>
        <v/>
      </c>
      <c r="PS51" s="79" t="str">
        <f t="shared" si="738"/>
        <v/>
      </c>
      <c r="PT51" s="79" t="str">
        <f t="shared" si="738"/>
        <v/>
      </c>
      <c r="PU51" s="79" t="str">
        <f t="shared" si="738"/>
        <v/>
      </c>
      <c r="PV51" s="79" t="str">
        <f t="shared" si="738"/>
        <v/>
      </c>
      <c r="PW51" s="79" t="str">
        <f t="shared" si="738"/>
        <v/>
      </c>
      <c r="PX51" s="79" t="str">
        <f t="shared" si="738"/>
        <v/>
      </c>
      <c r="PY51" s="79" t="str">
        <f t="shared" si="738"/>
        <v/>
      </c>
      <c r="PZ51" s="79" t="str">
        <f t="shared" si="738"/>
        <v/>
      </c>
      <c r="QA51" s="79" t="str">
        <f t="shared" si="738"/>
        <v/>
      </c>
      <c r="QB51" s="79" t="str">
        <f t="shared" si="738"/>
        <v/>
      </c>
      <c r="QC51" s="79" t="str">
        <f t="shared" si="738"/>
        <v/>
      </c>
      <c r="QD51" s="79" t="str">
        <f t="shared" si="738"/>
        <v/>
      </c>
      <c r="QE51" s="79" t="str">
        <f t="shared" si="739"/>
        <v/>
      </c>
      <c r="QF51" s="79" t="str">
        <f t="shared" si="739"/>
        <v/>
      </c>
      <c r="QG51" s="79" t="str">
        <f t="shared" si="739"/>
        <v/>
      </c>
      <c r="QH51" s="79" t="str">
        <f t="shared" si="739"/>
        <v/>
      </c>
      <c r="QI51" s="79" t="str">
        <f t="shared" si="739"/>
        <v/>
      </c>
      <c r="QJ51" s="79" t="str">
        <f t="shared" si="739"/>
        <v/>
      </c>
      <c r="QK51" s="79" t="str">
        <f t="shared" si="739"/>
        <v/>
      </c>
      <c r="QL51" s="79" t="str">
        <f t="shared" si="739"/>
        <v/>
      </c>
      <c r="QM51" s="79" t="str">
        <f t="shared" si="739"/>
        <v/>
      </c>
      <c r="QN51" s="79" t="str">
        <f t="shared" si="739"/>
        <v/>
      </c>
      <c r="QO51" s="79" t="str">
        <f t="shared" si="739"/>
        <v/>
      </c>
      <c r="QP51" s="79" t="str">
        <f t="shared" si="739"/>
        <v/>
      </c>
      <c r="QQ51" s="79" t="str">
        <f t="shared" si="739"/>
        <v/>
      </c>
      <c r="QR51" s="79" t="str">
        <f t="shared" si="739"/>
        <v/>
      </c>
      <c r="QS51" s="79" t="str">
        <f t="shared" si="739"/>
        <v/>
      </c>
      <c r="QT51" s="79" t="str">
        <f t="shared" si="739"/>
        <v/>
      </c>
      <c r="QU51" s="79" t="str">
        <f t="shared" si="740"/>
        <v/>
      </c>
      <c r="QV51" s="79" t="str">
        <f t="shared" si="740"/>
        <v/>
      </c>
      <c r="QW51" s="79" t="str">
        <f t="shared" si="740"/>
        <v/>
      </c>
      <c r="QX51" s="79" t="str">
        <f t="shared" si="740"/>
        <v/>
      </c>
      <c r="QY51" s="79" t="str">
        <f t="shared" si="740"/>
        <v/>
      </c>
      <c r="QZ51" s="79" t="str">
        <f t="shared" si="740"/>
        <v/>
      </c>
      <c r="RA51" s="79" t="str">
        <f t="shared" si="740"/>
        <v/>
      </c>
      <c r="RB51" s="79" t="str">
        <f t="shared" si="740"/>
        <v/>
      </c>
      <c r="RC51" s="79" t="str">
        <f t="shared" si="740"/>
        <v/>
      </c>
      <c r="RD51" s="79" t="str">
        <f t="shared" si="740"/>
        <v/>
      </c>
      <c r="RE51" s="79" t="str">
        <f t="shared" si="740"/>
        <v/>
      </c>
      <c r="RF51" s="79" t="str">
        <f t="shared" si="740"/>
        <v/>
      </c>
      <c r="RG51" s="79" t="str">
        <f t="shared" si="740"/>
        <v/>
      </c>
      <c r="RH51" s="79" t="str">
        <f t="shared" si="740"/>
        <v/>
      </c>
      <c r="RI51" s="79" t="str">
        <f t="shared" si="740"/>
        <v/>
      </c>
      <c r="RJ51" s="79" t="str">
        <f t="shared" si="740"/>
        <v/>
      </c>
      <c r="RK51" s="79" t="str">
        <f t="shared" si="741"/>
        <v/>
      </c>
      <c r="RL51" s="79" t="str">
        <f t="shared" si="741"/>
        <v/>
      </c>
      <c r="RM51" s="79" t="str">
        <f t="shared" si="741"/>
        <v/>
      </c>
      <c r="RN51" s="79" t="str">
        <f t="shared" si="741"/>
        <v/>
      </c>
      <c r="RO51" s="79" t="str">
        <f t="shared" si="741"/>
        <v/>
      </c>
      <c r="RP51" s="79" t="str">
        <f t="shared" si="741"/>
        <v/>
      </c>
      <c r="RQ51" s="79" t="str">
        <f t="shared" si="741"/>
        <v/>
      </c>
      <c r="RR51" s="79" t="str">
        <f t="shared" si="741"/>
        <v/>
      </c>
      <c r="RS51" s="79" t="str">
        <f t="shared" si="741"/>
        <v/>
      </c>
      <c r="RT51" s="79" t="str">
        <f t="shared" si="741"/>
        <v/>
      </c>
      <c r="RU51" s="79" t="str">
        <f t="shared" si="741"/>
        <v/>
      </c>
      <c r="RV51" s="79" t="str">
        <f t="shared" si="741"/>
        <v/>
      </c>
      <c r="RW51" s="79" t="str">
        <f t="shared" si="741"/>
        <v/>
      </c>
    </row>
    <row r="52" spans="2:491" x14ac:dyDescent="0.25">
      <c r="B52" s="6"/>
      <c r="C52" s="6"/>
      <c r="D52" s="35"/>
      <c r="E52" s="28"/>
      <c r="F52" s="28"/>
      <c r="G52" s="28"/>
      <c r="H52" s="28"/>
      <c r="I52" s="28"/>
      <c r="J52" s="28"/>
      <c r="K52" s="28"/>
      <c r="L52" s="28"/>
      <c r="M52" s="28"/>
      <c r="N52" s="36"/>
      <c r="O52" s="28"/>
      <c r="P52" s="6"/>
      <c r="Q52" s="6"/>
      <c r="R52" s="6"/>
      <c r="S52" s="6"/>
      <c r="T52" s="6"/>
      <c r="U52" s="6"/>
      <c r="BF52" s="54">
        <v>17</v>
      </c>
      <c r="BG52" s="91" t="str">
        <f t="shared" ref="BG52:BZ52" si="754">INDEX(input,BG$10,$BF27)</f>
        <v/>
      </c>
      <c r="BH52" s="92" t="str">
        <f t="shared" si="754"/>
        <v/>
      </c>
      <c r="BI52" s="92" t="str">
        <f t="shared" si="754"/>
        <v/>
      </c>
      <c r="BJ52" s="92" t="str">
        <f t="shared" si="754"/>
        <v/>
      </c>
      <c r="BK52" s="92" t="str">
        <f t="shared" si="754"/>
        <v/>
      </c>
      <c r="BL52" s="92" t="str">
        <f t="shared" si="754"/>
        <v/>
      </c>
      <c r="BM52" s="92" t="str">
        <f t="shared" si="754"/>
        <v/>
      </c>
      <c r="BN52" s="92" t="str">
        <f t="shared" si="754"/>
        <v/>
      </c>
      <c r="BO52" s="92" t="str">
        <f t="shared" si="754"/>
        <v/>
      </c>
      <c r="BP52" s="92" t="str">
        <f t="shared" si="754"/>
        <v/>
      </c>
      <c r="BQ52" s="92" t="str">
        <f t="shared" si="754"/>
        <v/>
      </c>
      <c r="BR52" s="92" t="str">
        <f t="shared" si="754"/>
        <v/>
      </c>
      <c r="BS52" s="92" t="str">
        <f t="shared" si="754"/>
        <v/>
      </c>
      <c r="BT52" s="92" t="str">
        <f t="shared" si="754"/>
        <v/>
      </c>
      <c r="BU52" s="92" t="str">
        <f t="shared" si="754"/>
        <v/>
      </c>
      <c r="BV52" s="92" t="str">
        <f t="shared" si="754"/>
        <v/>
      </c>
      <c r="BW52" s="92" t="str">
        <f t="shared" si="754"/>
        <v/>
      </c>
      <c r="BX52" s="92" t="str">
        <f t="shared" si="754"/>
        <v/>
      </c>
      <c r="BY52" s="92" t="str">
        <f t="shared" si="754"/>
        <v/>
      </c>
      <c r="BZ52" s="93" t="str">
        <f t="shared" si="754"/>
        <v/>
      </c>
      <c r="CB52" s="54">
        <v>17</v>
      </c>
      <c r="CC52" s="71" t="str">
        <f t="shared" si="690"/>
        <v/>
      </c>
      <c r="CD52" s="72" t="str">
        <f t="shared" si="667"/>
        <v/>
      </c>
      <c r="CE52" s="72" t="str">
        <f t="shared" si="668"/>
        <v/>
      </c>
      <c r="CF52" s="72" t="str">
        <f t="shared" si="669"/>
        <v/>
      </c>
      <c r="CG52" s="72" t="str">
        <f t="shared" si="670"/>
        <v/>
      </c>
      <c r="CH52" s="72" t="str">
        <f t="shared" si="671"/>
        <v/>
      </c>
      <c r="CI52" s="72" t="str">
        <f t="shared" si="672"/>
        <v/>
      </c>
      <c r="CJ52" s="72" t="str">
        <f t="shared" si="673"/>
        <v/>
      </c>
      <c r="CK52" s="72" t="str">
        <f t="shared" si="674"/>
        <v/>
      </c>
      <c r="CL52" s="72" t="str">
        <f t="shared" si="675"/>
        <v/>
      </c>
      <c r="CM52" s="72" t="str">
        <f t="shared" si="676"/>
        <v/>
      </c>
      <c r="CN52" s="72" t="str">
        <f t="shared" si="677"/>
        <v/>
      </c>
      <c r="CO52" s="72" t="str">
        <f t="shared" si="678"/>
        <v/>
      </c>
      <c r="CP52" s="72" t="str">
        <f t="shared" si="679"/>
        <v/>
      </c>
      <c r="CQ52" s="72" t="str">
        <f t="shared" si="680"/>
        <v/>
      </c>
      <c r="CR52" s="72" t="str">
        <f t="shared" si="681"/>
        <v/>
      </c>
      <c r="CS52" s="72" t="str">
        <f t="shared" si="682"/>
        <v/>
      </c>
      <c r="CT52" s="72" t="str">
        <f t="shared" si="683"/>
        <v/>
      </c>
      <c r="CU52" s="72" t="str">
        <f t="shared" si="684"/>
        <v/>
      </c>
      <c r="CV52" s="73" t="str">
        <f t="shared" si="685"/>
        <v/>
      </c>
      <c r="DA52" s="54">
        <f t="shared" si="745"/>
        <v>12</v>
      </c>
      <c r="DB52" s="81" t="str">
        <f t="shared" ref="DB52:DK61" si="755">IFERROR(IF(AND(HLOOKUP(DB$12,branddistance,$DA52)&gt;0.5,HLOOKUP(DB$13,branddistance,$DA52)&gt;0.5),SQRT(((HLOOKUP(DB$12,branddistance,$DA52)-HLOOKUP(DB$13,branddistance,$DA52)))^2),""),"")</f>
        <v/>
      </c>
      <c r="DC52" s="81" t="str">
        <f t="shared" si="755"/>
        <v/>
      </c>
      <c r="DD52" s="81" t="str">
        <f t="shared" si="755"/>
        <v/>
      </c>
      <c r="DE52" s="81" t="str">
        <f t="shared" si="755"/>
        <v/>
      </c>
      <c r="DF52" s="81" t="str">
        <f t="shared" si="755"/>
        <v/>
      </c>
      <c r="DG52" s="81" t="str">
        <f t="shared" si="755"/>
        <v/>
      </c>
      <c r="DH52" s="81" t="str">
        <f t="shared" si="755"/>
        <v/>
      </c>
      <c r="DI52" s="81" t="str">
        <f t="shared" si="755"/>
        <v/>
      </c>
      <c r="DJ52" s="81" t="str">
        <f t="shared" si="755"/>
        <v/>
      </c>
      <c r="DK52" s="81" t="str">
        <f t="shared" si="755"/>
        <v/>
      </c>
      <c r="DL52" s="81" t="str">
        <f t="shared" ref="DL52:DU61" si="756">IFERROR(IF(AND(HLOOKUP(DL$12,branddistance,$DA52)&gt;0.5,HLOOKUP(DL$13,branddistance,$DA52)&gt;0.5),SQRT(((HLOOKUP(DL$12,branddistance,$DA52)-HLOOKUP(DL$13,branddistance,$DA52)))^2),""),"")</f>
        <v/>
      </c>
      <c r="DM52" s="81" t="str">
        <f t="shared" si="756"/>
        <v/>
      </c>
      <c r="DN52" s="81" t="str">
        <f t="shared" si="756"/>
        <v/>
      </c>
      <c r="DO52" s="81" t="str">
        <f t="shared" si="756"/>
        <v/>
      </c>
      <c r="DP52" s="81" t="str">
        <f t="shared" si="756"/>
        <v/>
      </c>
      <c r="DQ52" s="81" t="str">
        <f t="shared" si="756"/>
        <v/>
      </c>
      <c r="DR52" s="81" t="str">
        <f t="shared" si="756"/>
        <v/>
      </c>
      <c r="DS52" s="81" t="str">
        <f t="shared" si="756"/>
        <v/>
      </c>
      <c r="DT52" s="81" t="str">
        <f t="shared" si="756"/>
        <v/>
      </c>
      <c r="DU52" s="81" t="str">
        <f t="shared" si="756"/>
        <v/>
      </c>
      <c r="DV52" s="81" t="str">
        <f t="shared" ref="DV52:EE61" si="757">IFERROR(IF(AND(HLOOKUP(DV$12,branddistance,$DA52)&gt;0.5,HLOOKUP(DV$13,branddistance,$DA52)&gt;0.5),SQRT(((HLOOKUP(DV$12,branddistance,$DA52)-HLOOKUP(DV$13,branddistance,$DA52)))^2),""),"")</f>
        <v/>
      </c>
      <c r="DW52" s="81" t="str">
        <f t="shared" si="757"/>
        <v/>
      </c>
      <c r="DX52" s="81" t="str">
        <f t="shared" si="757"/>
        <v/>
      </c>
      <c r="DY52" s="81" t="str">
        <f t="shared" si="757"/>
        <v/>
      </c>
      <c r="DZ52" s="81" t="str">
        <f t="shared" si="757"/>
        <v/>
      </c>
      <c r="EA52" s="81" t="str">
        <f t="shared" si="757"/>
        <v/>
      </c>
      <c r="EB52" s="81" t="str">
        <f t="shared" si="757"/>
        <v/>
      </c>
      <c r="EC52" s="81" t="str">
        <f t="shared" si="757"/>
        <v/>
      </c>
      <c r="ED52" s="81" t="str">
        <f t="shared" si="757"/>
        <v/>
      </c>
      <c r="EE52" s="81" t="str">
        <f t="shared" si="757"/>
        <v/>
      </c>
      <c r="EF52" s="81" t="str">
        <f t="shared" ref="EF52:EO61" si="758">IFERROR(IF(AND(HLOOKUP(EF$12,branddistance,$DA52)&gt;0.5,HLOOKUP(EF$13,branddistance,$DA52)&gt;0.5),SQRT(((HLOOKUP(EF$12,branddistance,$DA52)-HLOOKUP(EF$13,branddistance,$DA52)))^2),""),"")</f>
        <v/>
      </c>
      <c r="EG52" s="81" t="str">
        <f t="shared" si="758"/>
        <v/>
      </c>
      <c r="EH52" s="81" t="str">
        <f t="shared" si="758"/>
        <v/>
      </c>
      <c r="EI52" s="81" t="str">
        <f t="shared" si="758"/>
        <v/>
      </c>
      <c r="EJ52" s="81" t="str">
        <f t="shared" si="758"/>
        <v/>
      </c>
      <c r="EK52" s="81" t="str">
        <f t="shared" si="758"/>
        <v/>
      </c>
      <c r="EL52" s="81" t="str">
        <f t="shared" si="758"/>
        <v/>
      </c>
      <c r="EM52" s="81" t="str">
        <f t="shared" si="758"/>
        <v/>
      </c>
      <c r="EN52" s="81" t="str">
        <f t="shared" si="758"/>
        <v/>
      </c>
      <c r="EO52" s="81" t="str">
        <f t="shared" si="758"/>
        <v/>
      </c>
      <c r="EP52" s="81" t="str">
        <f t="shared" ref="EP52:EY61" si="759">IFERROR(IF(AND(HLOOKUP(EP$12,branddistance,$DA52)&gt;0.5,HLOOKUP(EP$13,branddistance,$DA52)&gt;0.5),SQRT(((HLOOKUP(EP$12,branddistance,$DA52)-HLOOKUP(EP$13,branddistance,$DA52)))^2),""),"")</f>
        <v/>
      </c>
      <c r="EQ52" s="81" t="str">
        <f t="shared" si="759"/>
        <v/>
      </c>
      <c r="ER52" s="81" t="str">
        <f t="shared" si="759"/>
        <v/>
      </c>
      <c r="ES52" s="81" t="str">
        <f t="shared" si="759"/>
        <v/>
      </c>
      <c r="ET52" s="81" t="str">
        <f t="shared" si="759"/>
        <v/>
      </c>
      <c r="EU52" s="81" t="str">
        <f t="shared" si="759"/>
        <v/>
      </c>
      <c r="EV52" s="81" t="str">
        <f t="shared" si="759"/>
        <v/>
      </c>
      <c r="EW52" s="81" t="str">
        <f t="shared" si="759"/>
        <v/>
      </c>
      <c r="EX52" s="81" t="str">
        <f t="shared" si="759"/>
        <v/>
      </c>
      <c r="EY52" s="81" t="str">
        <f t="shared" si="759"/>
        <v/>
      </c>
      <c r="EZ52" s="81" t="str">
        <f t="shared" ref="EZ52:FI61" si="760">IFERROR(IF(AND(HLOOKUP(EZ$12,branddistance,$DA52)&gt;0.5,HLOOKUP(EZ$13,branddistance,$DA52)&gt;0.5),SQRT(((HLOOKUP(EZ$12,branddistance,$DA52)-HLOOKUP(EZ$13,branddistance,$DA52)))^2),""),"")</f>
        <v/>
      </c>
      <c r="FA52" s="81" t="str">
        <f t="shared" si="760"/>
        <v/>
      </c>
      <c r="FB52" s="81" t="str">
        <f t="shared" si="760"/>
        <v/>
      </c>
      <c r="FC52" s="81" t="str">
        <f t="shared" si="760"/>
        <v/>
      </c>
      <c r="FD52" s="81" t="str">
        <f t="shared" si="760"/>
        <v/>
      </c>
      <c r="FE52" s="81" t="str">
        <f t="shared" si="760"/>
        <v/>
      </c>
      <c r="FF52" s="81" t="str">
        <f t="shared" si="760"/>
        <v/>
      </c>
      <c r="FG52" s="81" t="str">
        <f t="shared" si="760"/>
        <v/>
      </c>
      <c r="FH52" s="81" t="str">
        <f t="shared" si="760"/>
        <v/>
      </c>
      <c r="FI52" s="81" t="str">
        <f t="shared" si="760"/>
        <v/>
      </c>
      <c r="FJ52" s="81" t="str">
        <f t="shared" ref="FJ52:FS61" si="761">IFERROR(IF(AND(HLOOKUP(FJ$12,branddistance,$DA52)&gt;0.5,HLOOKUP(FJ$13,branddistance,$DA52)&gt;0.5),SQRT(((HLOOKUP(FJ$12,branddistance,$DA52)-HLOOKUP(FJ$13,branddistance,$DA52)))^2),""),"")</f>
        <v/>
      </c>
      <c r="FK52" s="81" t="str">
        <f t="shared" si="761"/>
        <v/>
      </c>
      <c r="FL52" s="81" t="str">
        <f t="shared" si="761"/>
        <v/>
      </c>
      <c r="FM52" s="81" t="str">
        <f t="shared" si="761"/>
        <v/>
      </c>
      <c r="FN52" s="81" t="str">
        <f t="shared" si="761"/>
        <v/>
      </c>
      <c r="FO52" s="81" t="str">
        <f t="shared" si="761"/>
        <v/>
      </c>
      <c r="FP52" s="81" t="str">
        <f t="shared" si="761"/>
        <v/>
      </c>
      <c r="FQ52" s="81" t="str">
        <f t="shared" si="761"/>
        <v/>
      </c>
      <c r="FR52" s="81" t="str">
        <f t="shared" si="761"/>
        <v/>
      </c>
      <c r="FS52" s="81" t="str">
        <f t="shared" si="761"/>
        <v/>
      </c>
      <c r="FT52" s="81" t="str">
        <f t="shared" ref="FT52:GC61" si="762">IFERROR(IF(AND(HLOOKUP(FT$12,branddistance,$DA52)&gt;0.5,HLOOKUP(FT$13,branddistance,$DA52)&gt;0.5),SQRT(((HLOOKUP(FT$12,branddistance,$DA52)-HLOOKUP(FT$13,branddistance,$DA52)))^2),""),"")</f>
        <v/>
      </c>
      <c r="FU52" s="81" t="str">
        <f t="shared" si="762"/>
        <v/>
      </c>
      <c r="FV52" s="81" t="str">
        <f t="shared" si="762"/>
        <v/>
      </c>
      <c r="FW52" s="81" t="str">
        <f t="shared" si="762"/>
        <v/>
      </c>
      <c r="FX52" s="81" t="str">
        <f t="shared" si="762"/>
        <v/>
      </c>
      <c r="FY52" s="81" t="str">
        <f t="shared" si="762"/>
        <v/>
      </c>
      <c r="FZ52" s="81" t="str">
        <f t="shared" si="762"/>
        <v/>
      </c>
      <c r="GA52" s="81" t="str">
        <f t="shared" si="762"/>
        <v/>
      </c>
      <c r="GB52" s="81" t="str">
        <f t="shared" si="762"/>
        <v/>
      </c>
      <c r="GC52" s="81" t="str">
        <f t="shared" si="762"/>
        <v/>
      </c>
      <c r="GD52" s="81" t="str">
        <f t="shared" ref="GD52:GM61" si="763">IFERROR(IF(AND(HLOOKUP(GD$12,branddistance,$DA52)&gt;0.5,HLOOKUP(GD$13,branddistance,$DA52)&gt;0.5),SQRT(((HLOOKUP(GD$12,branddistance,$DA52)-HLOOKUP(GD$13,branddistance,$DA52)))^2),""),"")</f>
        <v/>
      </c>
      <c r="GE52" s="81" t="str">
        <f t="shared" si="763"/>
        <v/>
      </c>
      <c r="GF52" s="81" t="str">
        <f t="shared" si="763"/>
        <v/>
      </c>
      <c r="GG52" s="81" t="str">
        <f t="shared" si="763"/>
        <v/>
      </c>
      <c r="GH52" s="81" t="str">
        <f t="shared" si="763"/>
        <v/>
      </c>
      <c r="GI52" s="81" t="str">
        <f t="shared" si="763"/>
        <v/>
      </c>
      <c r="GJ52" s="81" t="str">
        <f t="shared" si="763"/>
        <v/>
      </c>
      <c r="GK52" s="81" t="str">
        <f t="shared" si="763"/>
        <v/>
      </c>
      <c r="GL52" s="81" t="str">
        <f t="shared" si="763"/>
        <v/>
      </c>
      <c r="GM52" s="81" t="str">
        <f t="shared" si="763"/>
        <v/>
      </c>
      <c r="GN52" s="81" t="str">
        <f t="shared" ref="GN52:GW61" si="764">IFERROR(IF(AND(HLOOKUP(GN$12,branddistance,$DA52)&gt;0.5,HLOOKUP(GN$13,branddistance,$DA52)&gt;0.5),SQRT(((HLOOKUP(GN$12,branddistance,$DA52)-HLOOKUP(GN$13,branddistance,$DA52)))^2),""),"")</f>
        <v/>
      </c>
      <c r="GO52" s="81" t="str">
        <f t="shared" si="764"/>
        <v/>
      </c>
      <c r="GP52" s="81" t="str">
        <f t="shared" si="764"/>
        <v/>
      </c>
      <c r="GQ52" s="81" t="str">
        <f t="shared" si="764"/>
        <v/>
      </c>
      <c r="GR52" s="81" t="str">
        <f t="shared" si="764"/>
        <v/>
      </c>
      <c r="GS52" s="81" t="str">
        <f t="shared" si="764"/>
        <v/>
      </c>
      <c r="GT52" s="81" t="str">
        <f t="shared" si="764"/>
        <v/>
      </c>
      <c r="GU52" s="81" t="str">
        <f t="shared" si="764"/>
        <v/>
      </c>
      <c r="GV52" s="81" t="str">
        <f t="shared" si="764"/>
        <v/>
      </c>
      <c r="GW52" s="81" t="str">
        <f t="shared" si="764"/>
        <v/>
      </c>
      <c r="GX52" s="81" t="str">
        <f t="shared" ref="GX52:HG61" si="765">IFERROR(IF(AND(HLOOKUP(GX$12,branddistance,$DA52)&gt;0.5,HLOOKUP(GX$13,branddistance,$DA52)&gt;0.5),SQRT(((HLOOKUP(GX$12,branddistance,$DA52)-HLOOKUP(GX$13,branddistance,$DA52)))^2),""),"")</f>
        <v/>
      </c>
      <c r="GY52" s="81" t="str">
        <f t="shared" si="765"/>
        <v/>
      </c>
      <c r="GZ52" s="81" t="str">
        <f t="shared" si="765"/>
        <v/>
      </c>
      <c r="HA52" s="81" t="str">
        <f t="shared" si="765"/>
        <v/>
      </c>
      <c r="HB52" s="81" t="str">
        <f t="shared" si="765"/>
        <v/>
      </c>
      <c r="HC52" s="81" t="str">
        <f t="shared" si="765"/>
        <v/>
      </c>
      <c r="HD52" s="81" t="str">
        <f t="shared" si="765"/>
        <v/>
      </c>
      <c r="HE52" s="81" t="str">
        <f t="shared" si="765"/>
        <v/>
      </c>
      <c r="HF52" s="81" t="str">
        <f t="shared" si="765"/>
        <v/>
      </c>
      <c r="HG52" s="81" t="str">
        <f t="shared" si="765"/>
        <v/>
      </c>
      <c r="HH52" s="81" t="str">
        <f t="shared" ref="HH52:HQ61" si="766">IFERROR(IF(AND(HLOOKUP(HH$12,branddistance,$DA52)&gt;0.5,HLOOKUP(HH$13,branddistance,$DA52)&gt;0.5),SQRT(((HLOOKUP(HH$12,branddistance,$DA52)-HLOOKUP(HH$13,branddistance,$DA52)))^2),""),"")</f>
        <v/>
      </c>
      <c r="HI52" s="81" t="str">
        <f t="shared" si="766"/>
        <v/>
      </c>
      <c r="HJ52" s="81" t="str">
        <f t="shared" si="766"/>
        <v/>
      </c>
      <c r="HK52" s="81" t="str">
        <f t="shared" si="766"/>
        <v/>
      </c>
      <c r="HL52" s="81" t="str">
        <f t="shared" si="766"/>
        <v/>
      </c>
      <c r="HM52" s="81" t="str">
        <f t="shared" si="766"/>
        <v/>
      </c>
      <c r="HN52" s="81" t="str">
        <f t="shared" si="766"/>
        <v/>
      </c>
      <c r="HO52" s="81" t="str">
        <f t="shared" si="766"/>
        <v/>
      </c>
      <c r="HP52" s="81" t="str">
        <f t="shared" si="766"/>
        <v/>
      </c>
      <c r="HQ52" s="81" t="str">
        <f t="shared" si="766"/>
        <v/>
      </c>
      <c r="HR52" s="81" t="str">
        <f t="shared" ref="HR52:IA61" si="767">IFERROR(IF(AND(HLOOKUP(HR$12,branddistance,$DA52)&gt;0.5,HLOOKUP(HR$13,branddistance,$DA52)&gt;0.5),SQRT(((HLOOKUP(HR$12,branddistance,$DA52)-HLOOKUP(HR$13,branddistance,$DA52)))^2),""),"")</f>
        <v/>
      </c>
      <c r="HS52" s="81" t="str">
        <f t="shared" si="767"/>
        <v/>
      </c>
      <c r="HT52" s="81" t="str">
        <f t="shared" si="767"/>
        <v/>
      </c>
      <c r="HU52" s="81" t="str">
        <f t="shared" si="767"/>
        <v/>
      </c>
      <c r="HV52" s="81" t="str">
        <f t="shared" si="767"/>
        <v/>
      </c>
      <c r="HW52" s="81" t="str">
        <f t="shared" si="767"/>
        <v/>
      </c>
      <c r="HX52" s="81" t="str">
        <f t="shared" si="767"/>
        <v/>
      </c>
      <c r="HY52" s="81" t="str">
        <f t="shared" si="767"/>
        <v/>
      </c>
      <c r="HZ52" s="81" t="str">
        <f t="shared" si="767"/>
        <v/>
      </c>
      <c r="IA52" s="81" t="str">
        <f t="shared" si="767"/>
        <v/>
      </c>
      <c r="IB52" s="81" t="str">
        <f t="shared" ref="IB52:IK61" si="768">IFERROR(IF(AND(HLOOKUP(IB$12,branddistance,$DA52)&gt;0.5,HLOOKUP(IB$13,branddistance,$DA52)&gt;0.5),SQRT(((HLOOKUP(IB$12,branddistance,$DA52)-HLOOKUP(IB$13,branddistance,$DA52)))^2),""),"")</f>
        <v/>
      </c>
      <c r="IC52" s="81" t="str">
        <f t="shared" si="768"/>
        <v/>
      </c>
      <c r="ID52" s="81" t="str">
        <f t="shared" si="768"/>
        <v/>
      </c>
      <c r="IE52" s="81" t="str">
        <f t="shared" si="768"/>
        <v/>
      </c>
      <c r="IF52" s="81" t="str">
        <f t="shared" si="768"/>
        <v/>
      </c>
      <c r="IG52" s="81" t="str">
        <f t="shared" si="768"/>
        <v/>
      </c>
      <c r="IH52" s="81" t="str">
        <f t="shared" si="768"/>
        <v/>
      </c>
      <c r="II52" s="81" t="str">
        <f t="shared" si="768"/>
        <v/>
      </c>
      <c r="IJ52" s="81" t="str">
        <f t="shared" si="768"/>
        <v/>
      </c>
      <c r="IK52" s="81" t="str">
        <f t="shared" si="768"/>
        <v/>
      </c>
      <c r="IL52" s="81" t="str">
        <f t="shared" ref="IL52:IU61" si="769">IFERROR(IF(AND(HLOOKUP(IL$12,branddistance,$DA52)&gt;0.5,HLOOKUP(IL$13,branddistance,$DA52)&gt;0.5),SQRT(((HLOOKUP(IL$12,branddistance,$DA52)-HLOOKUP(IL$13,branddistance,$DA52)))^2),""),"")</f>
        <v/>
      </c>
      <c r="IM52" s="81" t="str">
        <f t="shared" si="769"/>
        <v/>
      </c>
      <c r="IN52" s="81" t="str">
        <f t="shared" si="769"/>
        <v/>
      </c>
      <c r="IO52" s="81" t="str">
        <f t="shared" si="769"/>
        <v/>
      </c>
      <c r="IP52" s="81" t="str">
        <f t="shared" si="769"/>
        <v/>
      </c>
      <c r="IQ52" s="81" t="str">
        <f t="shared" si="769"/>
        <v/>
      </c>
      <c r="IR52" s="81" t="str">
        <f t="shared" si="769"/>
        <v/>
      </c>
      <c r="IS52" s="81" t="str">
        <f t="shared" si="769"/>
        <v/>
      </c>
      <c r="IT52" s="81" t="str">
        <f t="shared" si="769"/>
        <v/>
      </c>
      <c r="IU52" s="81" t="str">
        <f t="shared" si="769"/>
        <v/>
      </c>
      <c r="IV52" s="81" t="str">
        <f t="shared" ref="IV52:JE61" si="770">IFERROR(IF(AND(HLOOKUP(IV$12,branddistance,$DA52)&gt;0.5,HLOOKUP(IV$13,branddistance,$DA52)&gt;0.5),SQRT(((HLOOKUP(IV$12,branddistance,$DA52)-HLOOKUP(IV$13,branddistance,$DA52)))^2),""),"")</f>
        <v/>
      </c>
      <c r="IW52" s="81" t="str">
        <f t="shared" si="770"/>
        <v/>
      </c>
      <c r="IX52" s="81" t="str">
        <f t="shared" si="770"/>
        <v/>
      </c>
      <c r="IY52" s="81" t="str">
        <f t="shared" si="770"/>
        <v/>
      </c>
      <c r="IZ52" s="81" t="str">
        <f t="shared" si="770"/>
        <v/>
      </c>
      <c r="JA52" s="81" t="str">
        <f t="shared" si="770"/>
        <v/>
      </c>
      <c r="JB52" s="81" t="str">
        <f t="shared" si="770"/>
        <v/>
      </c>
      <c r="JC52" s="81" t="str">
        <f t="shared" si="770"/>
        <v/>
      </c>
      <c r="JD52" s="81" t="str">
        <f t="shared" si="770"/>
        <v/>
      </c>
      <c r="JE52" s="81" t="str">
        <f t="shared" si="770"/>
        <v/>
      </c>
      <c r="JF52" s="81" t="str">
        <f t="shared" ref="JF52:JO61" si="771">IFERROR(IF(AND(HLOOKUP(JF$12,branddistance,$DA52)&gt;0.5,HLOOKUP(JF$13,branddistance,$DA52)&gt;0.5),SQRT(((HLOOKUP(JF$12,branddistance,$DA52)-HLOOKUP(JF$13,branddistance,$DA52)))^2),""),"")</f>
        <v/>
      </c>
      <c r="JG52" s="81" t="str">
        <f t="shared" si="771"/>
        <v/>
      </c>
      <c r="JH52" s="81" t="str">
        <f t="shared" si="771"/>
        <v/>
      </c>
      <c r="JI52" s="81" t="str">
        <f t="shared" si="771"/>
        <v/>
      </c>
      <c r="JJ52" s="81" t="str">
        <f t="shared" si="771"/>
        <v/>
      </c>
      <c r="JK52" s="81" t="str">
        <f t="shared" si="771"/>
        <v/>
      </c>
      <c r="JL52" s="81" t="str">
        <f t="shared" si="771"/>
        <v/>
      </c>
      <c r="JM52" s="81" t="str">
        <f t="shared" si="771"/>
        <v/>
      </c>
      <c r="JN52" s="81" t="str">
        <f t="shared" si="771"/>
        <v/>
      </c>
      <c r="JO52" s="81" t="str">
        <f t="shared" si="771"/>
        <v/>
      </c>
      <c r="JP52" s="81" t="str">
        <f t="shared" ref="JP52:JY61" si="772">IFERROR(IF(AND(HLOOKUP(JP$12,branddistance,$DA52)&gt;0.5,HLOOKUP(JP$13,branddistance,$DA52)&gt;0.5),SQRT(((HLOOKUP(JP$12,branddistance,$DA52)-HLOOKUP(JP$13,branddistance,$DA52)))^2),""),"")</f>
        <v/>
      </c>
      <c r="JQ52" s="81" t="str">
        <f t="shared" si="772"/>
        <v/>
      </c>
      <c r="JR52" s="81" t="str">
        <f t="shared" si="772"/>
        <v/>
      </c>
      <c r="JS52" s="81" t="str">
        <f t="shared" si="772"/>
        <v/>
      </c>
      <c r="JT52" s="81" t="str">
        <f t="shared" si="772"/>
        <v/>
      </c>
      <c r="JU52" s="81" t="str">
        <f t="shared" si="772"/>
        <v/>
      </c>
      <c r="JV52" s="81" t="str">
        <f t="shared" si="772"/>
        <v/>
      </c>
      <c r="JW52" s="81" t="str">
        <f t="shared" si="772"/>
        <v/>
      </c>
      <c r="JX52" s="81" t="str">
        <f t="shared" si="772"/>
        <v/>
      </c>
      <c r="JY52" s="81" t="str">
        <f t="shared" si="772"/>
        <v/>
      </c>
      <c r="JZ52" s="81" t="str">
        <f t="shared" ref="JZ52:KI61" si="773">IFERROR(IF(AND(HLOOKUP(JZ$12,branddistance,$DA52)&gt;0.5,HLOOKUP(JZ$13,branddistance,$DA52)&gt;0.5),SQRT(((HLOOKUP(JZ$12,branddistance,$DA52)-HLOOKUP(JZ$13,branddistance,$DA52)))^2),""),"")</f>
        <v/>
      </c>
      <c r="KA52" s="81" t="str">
        <f t="shared" si="773"/>
        <v/>
      </c>
      <c r="KB52" s="81" t="str">
        <f t="shared" si="773"/>
        <v/>
      </c>
      <c r="KC52" s="81" t="str">
        <f t="shared" si="773"/>
        <v/>
      </c>
      <c r="KD52" s="81" t="str">
        <f t="shared" si="773"/>
        <v/>
      </c>
      <c r="KE52" s="81" t="str">
        <f t="shared" si="773"/>
        <v/>
      </c>
      <c r="KF52" s="81" t="str">
        <f t="shared" si="773"/>
        <v/>
      </c>
      <c r="KG52" s="81" t="str">
        <f t="shared" si="773"/>
        <v/>
      </c>
      <c r="KH52" s="81" t="str">
        <f t="shared" si="773"/>
        <v/>
      </c>
      <c r="KI52" s="81" t="str">
        <f t="shared" si="773"/>
        <v/>
      </c>
      <c r="KO52" s="54">
        <f t="shared" si="746"/>
        <v>11</v>
      </c>
      <c r="KP52" s="79" t="str">
        <f t="shared" si="743"/>
        <v/>
      </c>
      <c r="KQ52" s="79" t="str">
        <f t="shared" si="730"/>
        <v/>
      </c>
      <c r="KR52" s="79" t="str">
        <f t="shared" si="730"/>
        <v/>
      </c>
      <c r="KS52" s="79" t="str">
        <f t="shared" si="730"/>
        <v/>
      </c>
      <c r="KT52" s="79" t="str">
        <f t="shared" si="730"/>
        <v/>
      </c>
      <c r="KU52" s="79" t="str">
        <f t="shared" si="730"/>
        <v/>
      </c>
      <c r="KV52" s="79" t="str">
        <f t="shared" si="730"/>
        <v/>
      </c>
      <c r="KW52" s="79" t="str">
        <f t="shared" si="730"/>
        <v/>
      </c>
      <c r="KX52" s="79" t="str">
        <f t="shared" si="730"/>
        <v/>
      </c>
      <c r="KY52" s="79" t="str">
        <f t="shared" si="730"/>
        <v/>
      </c>
      <c r="KZ52" s="79" t="str">
        <f t="shared" si="730"/>
        <v/>
      </c>
      <c r="LA52" s="79" t="str">
        <f t="shared" si="730"/>
        <v/>
      </c>
      <c r="LB52" s="79" t="str">
        <f t="shared" si="730"/>
        <v/>
      </c>
      <c r="LC52" s="79" t="str">
        <f t="shared" si="730"/>
        <v/>
      </c>
      <c r="LD52" s="79" t="str">
        <f t="shared" si="730"/>
        <v/>
      </c>
      <c r="LE52" s="79" t="str">
        <f t="shared" si="730"/>
        <v/>
      </c>
      <c r="LF52" s="79" t="str">
        <f t="shared" si="730"/>
        <v/>
      </c>
      <c r="LG52" s="79" t="str">
        <f t="shared" si="731"/>
        <v/>
      </c>
      <c r="LH52" s="79" t="str">
        <f t="shared" si="731"/>
        <v/>
      </c>
      <c r="LI52" s="79" t="str">
        <f t="shared" si="731"/>
        <v/>
      </c>
      <c r="LJ52" s="79" t="str">
        <f t="shared" si="731"/>
        <v/>
      </c>
      <c r="LK52" s="79" t="str">
        <f t="shared" si="731"/>
        <v/>
      </c>
      <c r="LL52" s="79" t="str">
        <f t="shared" si="731"/>
        <v/>
      </c>
      <c r="LM52" s="79" t="str">
        <f t="shared" si="731"/>
        <v/>
      </c>
      <c r="LN52" s="79" t="str">
        <f t="shared" si="731"/>
        <v/>
      </c>
      <c r="LO52" s="79" t="str">
        <f t="shared" si="731"/>
        <v/>
      </c>
      <c r="LP52" s="79" t="str">
        <f t="shared" si="731"/>
        <v/>
      </c>
      <c r="LQ52" s="79" t="str">
        <f t="shared" si="731"/>
        <v/>
      </c>
      <c r="LR52" s="79" t="str">
        <f t="shared" si="731"/>
        <v/>
      </c>
      <c r="LS52" s="79" t="str">
        <f t="shared" si="731"/>
        <v/>
      </c>
      <c r="LT52" s="79" t="str">
        <f t="shared" si="731"/>
        <v/>
      </c>
      <c r="LU52" s="79" t="str">
        <f t="shared" si="731"/>
        <v/>
      </c>
      <c r="LV52" s="79" t="str">
        <f t="shared" si="731"/>
        <v/>
      </c>
      <c r="LW52" s="79" t="str">
        <f t="shared" si="732"/>
        <v/>
      </c>
      <c r="LX52" s="79" t="str">
        <f t="shared" si="732"/>
        <v/>
      </c>
      <c r="LY52" s="79" t="str">
        <f t="shared" si="732"/>
        <v/>
      </c>
      <c r="LZ52" s="79" t="str">
        <f t="shared" si="732"/>
        <v/>
      </c>
      <c r="MA52" s="79" t="str">
        <f t="shared" si="732"/>
        <v/>
      </c>
      <c r="MB52" s="79" t="str">
        <f t="shared" si="732"/>
        <v/>
      </c>
      <c r="MC52" s="79" t="str">
        <f t="shared" si="732"/>
        <v/>
      </c>
      <c r="MD52" s="79" t="str">
        <f t="shared" si="732"/>
        <v/>
      </c>
      <c r="ME52" s="79" t="str">
        <f t="shared" si="732"/>
        <v/>
      </c>
      <c r="MF52" s="79" t="str">
        <f t="shared" si="732"/>
        <v/>
      </c>
      <c r="MG52" s="79" t="str">
        <f t="shared" si="732"/>
        <v/>
      </c>
      <c r="MH52" s="79" t="str">
        <f t="shared" si="732"/>
        <v/>
      </c>
      <c r="MI52" s="79" t="str">
        <f t="shared" si="732"/>
        <v/>
      </c>
      <c r="MJ52" s="79" t="str">
        <f t="shared" si="732"/>
        <v/>
      </c>
      <c r="MK52" s="79" t="str">
        <f t="shared" si="732"/>
        <v/>
      </c>
      <c r="ML52" s="79" t="str">
        <f t="shared" si="732"/>
        <v/>
      </c>
      <c r="MM52" s="79" t="str">
        <f t="shared" si="733"/>
        <v/>
      </c>
      <c r="MN52" s="79" t="str">
        <f t="shared" si="733"/>
        <v/>
      </c>
      <c r="MO52" s="79" t="str">
        <f t="shared" si="733"/>
        <v/>
      </c>
      <c r="MP52" s="79" t="str">
        <f t="shared" si="733"/>
        <v/>
      </c>
      <c r="MQ52" s="79" t="str">
        <f t="shared" si="733"/>
        <v/>
      </c>
      <c r="MR52" s="79" t="str">
        <f t="shared" si="733"/>
        <v/>
      </c>
      <c r="MS52" s="79" t="str">
        <f t="shared" si="733"/>
        <v/>
      </c>
      <c r="MT52" s="79" t="str">
        <f t="shared" si="733"/>
        <v/>
      </c>
      <c r="MU52" s="79" t="str">
        <f t="shared" si="733"/>
        <v/>
      </c>
      <c r="MV52" s="79" t="str">
        <f t="shared" si="733"/>
        <v/>
      </c>
      <c r="MW52" s="79" t="str">
        <f t="shared" si="733"/>
        <v/>
      </c>
      <c r="MX52" s="79" t="str">
        <f t="shared" si="733"/>
        <v/>
      </c>
      <c r="MY52" s="79" t="str">
        <f t="shared" si="733"/>
        <v/>
      </c>
      <c r="MZ52" s="79" t="str">
        <f t="shared" si="733"/>
        <v/>
      </c>
      <c r="NA52" s="79" t="str">
        <f t="shared" si="733"/>
        <v/>
      </c>
      <c r="NB52" s="79" t="str">
        <f t="shared" si="733"/>
        <v/>
      </c>
      <c r="NC52" s="79" t="str">
        <f t="shared" si="734"/>
        <v/>
      </c>
      <c r="ND52" s="79" t="str">
        <f t="shared" si="734"/>
        <v/>
      </c>
      <c r="NE52" s="79" t="str">
        <f t="shared" si="734"/>
        <v/>
      </c>
      <c r="NF52" s="79" t="str">
        <f t="shared" si="734"/>
        <v/>
      </c>
      <c r="NG52" s="79" t="str">
        <f t="shared" si="734"/>
        <v/>
      </c>
      <c r="NH52" s="79" t="str">
        <f t="shared" si="734"/>
        <v/>
      </c>
      <c r="NI52" s="79" t="str">
        <f t="shared" si="734"/>
        <v/>
      </c>
      <c r="NJ52" s="79" t="str">
        <f t="shared" si="734"/>
        <v/>
      </c>
      <c r="NK52" s="79" t="str">
        <f t="shared" si="734"/>
        <v/>
      </c>
      <c r="NL52" s="79" t="str">
        <f t="shared" si="734"/>
        <v/>
      </c>
      <c r="NM52" s="79" t="str">
        <f t="shared" si="734"/>
        <v/>
      </c>
      <c r="NN52" s="79" t="str">
        <f t="shared" si="734"/>
        <v/>
      </c>
      <c r="NO52" s="79" t="str">
        <f t="shared" si="734"/>
        <v/>
      </c>
      <c r="NP52" s="79" t="str">
        <f t="shared" si="734"/>
        <v/>
      </c>
      <c r="NQ52" s="79" t="str">
        <f t="shared" si="734"/>
        <v/>
      </c>
      <c r="NR52" s="79" t="str">
        <f t="shared" si="734"/>
        <v/>
      </c>
      <c r="NS52" s="79" t="str">
        <f t="shared" si="735"/>
        <v/>
      </c>
      <c r="NT52" s="79" t="str">
        <f t="shared" si="735"/>
        <v/>
      </c>
      <c r="NU52" s="79" t="str">
        <f t="shared" si="735"/>
        <v/>
      </c>
      <c r="NV52" s="79" t="str">
        <f t="shared" si="735"/>
        <v/>
      </c>
      <c r="NW52" s="79" t="str">
        <f t="shared" si="735"/>
        <v/>
      </c>
      <c r="NX52" s="79" t="str">
        <f t="shared" si="735"/>
        <v/>
      </c>
      <c r="NY52" s="79" t="str">
        <f t="shared" si="735"/>
        <v/>
      </c>
      <c r="NZ52" s="79" t="str">
        <f t="shared" si="735"/>
        <v/>
      </c>
      <c r="OA52" s="79" t="str">
        <f t="shared" si="735"/>
        <v/>
      </c>
      <c r="OB52" s="79" t="str">
        <f t="shared" si="735"/>
        <v/>
      </c>
      <c r="OC52" s="79" t="str">
        <f t="shared" si="735"/>
        <v/>
      </c>
      <c r="OD52" s="79" t="str">
        <f t="shared" si="735"/>
        <v/>
      </c>
      <c r="OE52" s="79" t="str">
        <f t="shared" si="735"/>
        <v/>
      </c>
      <c r="OF52" s="79" t="str">
        <f t="shared" si="735"/>
        <v/>
      </c>
      <c r="OG52" s="79" t="str">
        <f t="shared" si="735"/>
        <v/>
      </c>
      <c r="OH52" s="79" t="str">
        <f t="shared" si="735"/>
        <v/>
      </c>
      <c r="OI52" s="79" t="str">
        <f t="shared" si="736"/>
        <v/>
      </c>
      <c r="OJ52" s="79" t="str">
        <f t="shared" si="736"/>
        <v/>
      </c>
      <c r="OK52" s="79" t="str">
        <f t="shared" si="736"/>
        <v/>
      </c>
      <c r="OL52" s="79" t="str">
        <f t="shared" si="736"/>
        <v/>
      </c>
      <c r="OM52" s="79" t="str">
        <f t="shared" si="736"/>
        <v/>
      </c>
      <c r="ON52" s="79" t="str">
        <f t="shared" si="736"/>
        <v/>
      </c>
      <c r="OO52" s="79" t="str">
        <f t="shared" si="736"/>
        <v/>
      </c>
      <c r="OP52" s="79" t="str">
        <f t="shared" si="736"/>
        <v/>
      </c>
      <c r="OQ52" s="79" t="str">
        <f t="shared" si="736"/>
        <v/>
      </c>
      <c r="OR52" s="79" t="str">
        <f t="shared" si="736"/>
        <v/>
      </c>
      <c r="OS52" s="79" t="str">
        <f t="shared" si="736"/>
        <v/>
      </c>
      <c r="OT52" s="79" t="str">
        <f t="shared" si="736"/>
        <v/>
      </c>
      <c r="OU52" s="79" t="str">
        <f t="shared" si="736"/>
        <v/>
      </c>
      <c r="OV52" s="79" t="str">
        <f t="shared" si="736"/>
        <v/>
      </c>
      <c r="OW52" s="79" t="str">
        <f t="shared" si="736"/>
        <v/>
      </c>
      <c r="OX52" s="79" t="str">
        <f t="shared" si="736"/>
        <v/>
      </c>
      <c r="OY52" s="79" t="str">
        <f t="shared" si="737"/>
        <v/>
      </c>
      <c r="OZ52" s="79" t="str">
        <f t="shared" si="737"/>
        <v/>
      </c>
      <c r="PA52" s="79" t="str">
        <f t="shared" si="737"/>
        <v/>
      </c>
      <c r="PB52" s="79" t="str">
        <f t="shared" si="737"/>
        <v/>
      </c>
      <c r="PC52" s="79" t="str">
        <f t="shared" si="737"/>
        <v/>
      </c>
      <c r="PD52" s="79" t="str">
        <f t="shared" si="737"/>
        <v/>
      </c>
      <c r="PE52" s="79" t="str">
        <f t="shared" si="737"/>
        <v/>
      </c>
      <c r="PF52" s="79" t="str">
        <f t="shared" si="737"/>
        <v/>
      </c>
      <c r="PG52" s="79" t="str">
        <f t="shared" si="737"/>
        <v/>
      </c>
      <c r="PH52" s="79" t="str">
        <f t="shared" si="737"/>
        <v/>
      </c>
      <c r="PI52" s="79" t="str">
        <f t="shared" si="737"/>
        <v/>
      </c>
      <c r="PJ52" s="79" t="str">
        <f t="shared" si="737"/>
        <v/>
      </c>
      <c r="PK52" s="79" t="str">
        <f t="shared" si="737"/>
        <v/>
      </c>
      <c r="PL52" s="79" t="str">
        <f t="shared" si="737"/>
        <v/>
      </c>
      <c r="PM52" s="79" t="str">
        <f t="shared" si="737"/>
        <v/>
      </c>
      <c r="PN52" s="79" t="str">
        <f t="shared" si="737"/>
        <v/>
      </c>
      <c r="PO52" s="79" t="str">
        <f t="shared" si="738"/>
        <v/>
      </c>
      <c r="PP52" s="79" t="str">
        <f t="shared" si="738"/>
        <v/>
      </c>
      <c r="PQ52" s="79" t="str">
        <f t="shared" si="738"/>
        <v/>
      </c>
      <c r="PR52" s="79" t="str">
        <f t="shared" si="738"/>
        <v/>
      </c>
      <c r="PS52" s="79" t="str">
        <f t="shared" si="738"/>
        <v/>
      </c>
      <c r="PT52" s="79" t="str">
        <f t="shared" si="738"/>
        <v/>
      </c>
      <c r="PU52" s="79" t="str">
        <f t="shared" si="738"/>
        <v/>
      </c>
      <c r="PV52" s="79" t="str">
        <f t="shared" si="738"/>
        <v/>
      </c>
      <c r="PW52" s="79" t="str">
        <f t="shared" si="738"/>
        <v/>
      </c>
      <c r="PX52" s="79" t="str">
        <f t="shared" si="738"/>
        <v/>
      </c>
      <c r="PY52" s="79" t="str">
        <f t="shared" si="738"/>
        <v/>
      </c>
      <c r="PZ52" s="79" t="str">
        <f t="shared" si="738"/>
        <v/>
      </c>
      <c r="QA52" s="79" t="str">
        <f t="shared" si="738"/>
        <v/>
      </c>
      <c r="QB52" s="79" t="str">
        <f t="shared" si="738"/>
        <v/>
      </c>
      <c r="QC52" s="79" t="str">
        <f t="shared" si="738"/>
        <v/>
      </c>
      <c r="QD52" s="79" t="str">
        <f t="shared" si="738"/>
        <v/>
      </c>
      <c r="QE52" s="79" t="str">
        <f t="shared" si="739"/>
        <v/>
      </c>
      <c r="QF52" s="79" t="str">
        <f t="shared" si="739"/>
        <v/>
      </c>
      <c r="QG52" s="79" t="str">
        <f t="shared" si="739"/>
        <v/>
      </c>
      <c r="QH52" s="79" t="str">
        <f t="shared" si="739"/>
        <v/>
      </c>
      <c r="QI52" s="79" t="str">
        <f t="shared" si="739"/>
        <v/>
      </c>
      <c r="QJ52" s="79" t="str">
        <f t="shared" si="739"/>
        <v/>
      </c>
      <c r="QK52" s="79" t="str">
        <f t="shared" si="739"/>
        <v/>
      </c>
      <c r="QL52" s="79" t="str">
        <f t="shared" si="739"/>
        <v/>
      </c>
      <c r="QM52" s="79" t="str">
        <f t="shared" si="739"/>
        <v/>
      </c>
      <c r="QN52" s="79" t="str">
        <f t="shared" si="739"/>
        <v/>
      </c>
      <c r="QO52" s="79" t="str">
        <f t="shared" si="739"/>
        <v/>
      </c>
      <c r="QP52" s="79" t="str">
        <f t="shared" si="739"/>
        <v/>
      </c>
      <c r="QQ52" s="79" t="str">
        <f t="shared" si="739"/>
        <v/>
      </c>
      <c r="QR52" s="79" t="str">
        <f t="shared" si="739"/>
        <v/>
      </c>
      <c r="QS52" s="79" t="str">
        <f t="shared" si="739"/>
        <v/>
      </c>
      <c r="QT52" s="79" t="str">
        <f t="shared" si="739"/>
        <v/>
      </c>
      <c r="QU52" s="79" t="str">
        <f t="shared" si="740"/>
        <v/>
      </c>
      <c r="QV52" s="79" t="str">
        <f t="shared" si="740"/>
        <v/>
      </c>
      <c r="QW52" s="79" t="str">
        <f t="shared" si="740"/>
        <v/>
      </c>
      <c r="QX52" s="79" t="str">
        <f t="shared" si="740"/>
        <v/>
      </c>
      <c r="QY52" s="79" t="str">
        <f t="shared" si="740"/>
        <v/>
      </c>
      <c r="QZ52" s="79" t="str">
        <f t="shared" si="740"/>
        <v/>
      </c>
      <c r="RA52" s="79" t="str">
        <f t="shared" si="740"/>
        <v/>
      </c>
      <c r="RB52" s="79" t="str">
        <f t="shared" si="740"/>
        <v/>
      </c>
      <c r="RC52" s="79" t="str">
        <f t="shared" si="740"/>
        <v/>
      </c>
      <c r="RD52" s="79" t="str">
        <f t="shared" si="740"/>
        <v/>
      </c>
      <c r="RE52" s="79" t="str">
        <f t="shared" si="740"/>
        <v/>
      </c>
      <c r="RF52" s="79" t="str">
        <f t="shared" si="740"/>
        <v/>
      </c>
      <c r="RG52" s="79" t="str">
        <f t="shared" si="740"/>
        <v/>
      </c>
      <c r="RH52" s="79" t="str">
        <f t="shared" si="740"/>
        <v/>
      </c>
      <c r="RI52" s="79" t="str">
        <f t="shared" si="740"/>
        <v/>
      </c>
      <c r="RJ52" s="79" t="str">
        <f t="shared" si="740"/>
        <v/>
      </c>
      <c r="RK52" s="79" t="str">
        <f t="shared" si="741"/>
        <v/>
      </c>
      <c r="RL52" s="79" t="str">
        <f t="shared" si="741"/>
        <v/>
      </c>
      <c r="RM52" s="79" t="str">
        <f t="shared" si="741"/>
        <v/>
      </c>
      <c r="RN52" s="79" t="str">
        <f t="shared" si="741"/>
        <v/>
      </c>
      <c r="RO52" s="79" t="str">
        <f t="shared" si="741"/>
        <v/>
      </c>
      <c r="RP52" s="79" t="str">
        <f t="shared" si="741"/>
        <v/>
      </c>
      <c r="RQ52" s="79" t="str">
        <f t="shared" si="741"/>
        <v/>
      </c>
      <c r="RR52" s="79" t="str">
        <f t="shared" si="741"/>
        <v/>
      </c>
      <c r="RS52" s="79" t="str">
        <f t="shared" si="741"/>
        <v/>
      </c>
      <c r="RT52" s="79" t="str">
        <f t="shared" si="741"/>
        <v/>
      </c>
      <c r="RU52" s="79" t="str">
        <f t="shared" si="741"/>
        <v/>
      </c>
      <c r="RV52" s="79" t="str">
        <f t="shared" si="741"/>
        <v/>
      </c>
      <c r="RW52" s="79" t="str">
        <f t="shared" si="741"/>
        <v/>
      </c>
    </row>
    <row r="53" spans="2:491" x14ac:dyDescent="0.25">
      <c r="B53" s="6"/>
      <c r="C53" s="6"/>
      <c r="D53" s="35"/>
      <c r="E53" s="28"/>
      <c r="F53" s="28"/>
      <c r="G53" s="28"/>
      <c r="H53" s="28"/>
      <c r="I53" s="28"/>
      <c r="J53" s="28"/>
      <c r="K53" s="28"/>
      <c r="L53" s="28"/>
      <c r="M53" s="28"/>
      <c r="N53" s="36"/>
      <c r="O53" s="28"/>
      <c r="P53" s="28"/>
      <c r="Q53" s="28"/>
      <c r="R53" s="28"/>
      <c r="S53" s="28"/>
      <c r="T53" s="28"/>
      <c r="U53" s="28"/>
      <c r="BF53" s="54">
        <v>18</v>
      </c>
      <c r="BG53" s="91" t="str">
        <f t="shared" ref="BG53:BZ53" si="774">INDEX(input,BG$10,$BF28)</f>
        <v/>
      </c>
      <c r="BH53" s="92" t="str">
        <f t="shared" si="774"/>
        <v/>
      </c>
      <c r="BI53" s="92" t="str">
        <f t="shared" si="774"/>
        <v/>
      </c>
      <c r="BJ53" s="92" t="str">
        <f t="shared" si="774"/>
        <v/>
      </c>
      <c r="BK53" s="92" t="str">
        <f t="shared" si="774"/>
        <v/>
      </c>
      <c r="BL53" s="92" t="str">
        <f t="shared" si="774"/>
        <v/>
      </c>
      <c r="BM53" s="92" t="str">
        <f t="shared" si="774"/>
        <v/>
      </c>
      <c r="BN53" s="92" t="str">
        <f t="shared" si="774"/>
        <v/>
      </c>
      <c r="BO53" s="92" t="str">
        <f t="shared" si="774"/>
        <v/>
      </c>
      <c r="BP53" s="92" t="str">
        <f t="shared" si="774"/>
        <v/>
      </c>
      <c r="BQ53" s="92" t="str">
        <f t="shared" si="774"/>
        <v/>
      </c>
      <c r="BR53" s="92" t="str">
        <f t="shared" si="774"/>
        <v/>
      </c>
      <c r="BS53" s="92" t="str">
        <f t="shared" si="774"/>
        <v/>
      </c>
      <c r="BT53" s="92" t="str">
        <f t="shared" si="774"/>
        <v/>
      </c>
      <c r="BU53" s="92" t="str">
        <f t="shared" si="774"/>
        <v/>
      </c>
      <c r="BV53" s="92" t="str">
        <f t="shared" si="774"/>
        <v/>
      </c>
      <c r="BW53" s="92" t="str">
        <f t="shared" si="774"/>
        <v/>
      </c>
      <c r="BX53" s="92" t="str">
        <f t="shared" si="774"/>
        <v/>
      </c>
      <c r="BY53" s="92" t="str">
        <f t="shared" si="774"/>
        <v/>
      </c>
      <c r="BZ53" s="93" t="str">
        <f t="shared" si="774"/>
        <v/>
      </c>
      <c r="CB53" s="54">
        <v>18</v>
      </c>
      <c r="CC53" s="71" t="str">
        <f t="shared" si="690"/>
        <v/>
      </c>
      <c r="CD53" s="72" t="str">
        <f t="shared" si="667"/>
        <v/>
      </c>
      <c r="CE53" s="72" t="str">
        <f t="shared" si="668"/>
        <v/>
      </c>
      <c r="CF53" s="72" t="str">
        <f t="shared" si="669"/>
        <v/>
      </c>
      <c r="CG53" s="72" t="str">
        <f t="shared" si="670"/>
        <v/>
      </c>
      <c r="CH53" s="72" t="str">
        <f t="shared" si="671"/>
        <v/>
      </c>
      <c r="CI53" s="72" t="str">
        <f t="shared" si="672"/>
        <v/>
      </c>
      <c r="CJ53" s="72" t="str">
        <f t="shared" si="673"/>
        <v/>
      </c>
      <c r="CK53" s="72" t="str">
        <f t="shared" si="674"/>
        <v/>
      </c>
      <c r="CL53" s="72" t="str">
        <f t="shared" si="675"/>
        <v/>
      </c>
      <c r="CM53" s="72" t="str">
        <f t="shared" si="676"/>
        <v/>
      </c>
      <c r="CN53" s="72" t="str">
        <f t="shared" si="677"/>
        <v/>
      </c>
      <c r="CO53" s="72" t="str">
        <f t="shared" si="678"/>
        <v/>
      </c>
      <c r="CP53" s="72" t="str">
        <f t="shared" si="679"/>
        <v/>
      </c>
      <c r="CQ53" s="72" t="str">
        <f t="shared" si="680"/>
        <v/>
      </c>
      <c r="CR53" s="72" t="str">
        <f t="shared" si="681"/>
        <v/>
      </c>
      <c r="CS53" s="72" t="str">
        <f t="shared" si="682"/>
        <v/>
      </c>
      <c r="CT53" s="72" t="str">
        <f t="shared" si="683"/>
        <v/>
      </c>
      <c r="CU53" s="72" t="str">
        <f t="shared" si="684"/>
        <v/>
      </c>
      <c r="CV53" s="73" t="str">
        <f t="shared" si="685"/>
        <v/>
      </c>
      <c r="DA53" s="54">
        <f t="shared" si="745"/>
        <v>13</v>
      </c>
      <c r="DB53" s="81" t="str">
        <f t="shared" si="755"/>
        <v/>
      </c>
      <c r="DC53" s="81" t="str">
        <f t="shared" si="755"/>
        <v/>
      </c>
      <c r="DD53" s="81" t="str">
        <f t="shared" si="755"/>
        <v/>
      </c>
      <c r="DE53" s="81" t="str">
        <f t="shared" si="755"/>
        <v/>
      </c>
      <c r="DF53" s="81" t="str">
        <f t="shared" si="755"/>
        <v/>
      </c>
      <c r="DG53" s="81" t="str">
        <f t="shared" si="755"/>
        <v/>
      </c>
      <c r="DH53" s="81" t="str">
        <f t="shared" si="755"/>
        <v/>
      </c>
      <c r="DI53" s="81" t="str">
        <f t="shared" si="755"/>
        <v/>
      </c>
      <c r="DJ53" s="81" t="str">
        <f t="shared" si="755"/>
        <v/>
      </c>
      <c r="DK53" s="81" t="str">
        <f t="shared" si="755"/>
        <v/>
      </c>
      <c r="DL53" s="81" t="str">
        <f t="shared" si="756"/>
        <v/>
      </c>
      <c r="DM53" s="81" t="str">
        <f t="shared" si="756"/>
        <v/>
      </c>
      <c r="DN53" s="81" t="str">
        <f t="shared" si="756"/>
        <v/>
      </c>
      <c r="DO53" s="81" t="str">
        <f t="shared" si="756"/>
        <v/>
      </c>
      <c r="DP53" s="81" t="str">
        <f t="shared" si="756"/>
        <v/>
      </c>
      <c r="DQ53" s="81" t="str">
        <f t="shared" si="756"/>
        <v/>
      </c>
      <c r="DR53" s="81" t="str">
        <f t="shared" si="756"/>
        <v/>
      </c>
      <c r="DS53" s="81" t="str">
        <f t="shared" si="756"/>
        <v/>
      </c>
      <c r="DT53" s="81" t="str">
        <f t="shared" si="756"/>
        <v/>
      </c>
      <c r="DU53" s="81" t="str">
        <f t="shared" si="756"/>
        <v/>
      </c>
      <c r="DV53" s="81" t="str">
        <f t="shared" si="757"/>
        <v/>
      </c>
      <c r="DW53" s="81" t="str">
        <f t="shared" si="757"/>
        <v/>
      </c>
      <c r="DX53" s="81" t="str">
        <f t="shared" si="757"/>
        <v/>
      </c>
      <c r="DY53" s="81" t="str">
        <f t="shared" si="757"/>
        <v/>
      </c>
      <c r="DZ53" s="81" t="str">
        <f t="shared" si="757"/>
        <v/>
      </c>
      <c r="EA53" s="81" t="str">
        <f t="shared" si="757"/>
        <v/>
      </c>
      <c r="EB53" s="81" t="str">
        <f t="shared" si="757"/>
        <v/>
      </c>
      <c r="EC53" s="81" t="str">
        <f t="shared" si="757"/>
        <v/>
      </c>
      <c r="ED53" s="81" t="str">
        <f t="shared" si="757"/>
        <v/>
      </c>
      <c r="EE53" s="81" t="str">
        <f t="shared" si="757"/>
        <v/>
      </c>
      <c r="EF53" s="81" t="str">
        <f t="shared" si="758"/>
        <v/>
      </c>
      <c r="EG53" s="81" t="str">
        <f t="shared" si="758"/>
        <v/>
      </c>
      <c r="EH53" s="81" t="str">
        <f t="shared" si="758"/>
        <v/>
      </c>
      <c r="EI53" s="81" t="str">
        <f t="shared" si="758"/>
        <v/>
      </c>
      <c r="EJ53" s="81" t="str">
        <f t="shared" si="758"/>
        <v/>
      </c>
      <c r="EK53" s="81" t="str">
        <f t="shared" si="758"/>
        <v/>
      </c>
      <c r="EL53" s="81" t="str">
        <f t="shared" si="758"/>
        <v/>
      </c>
      <c r="EM53" s="81" t="str">
        <f t="shared" si="758"/>
        <v/>
      </c>
      <c r="EN53" s="81" t="str">
        <f t="shared" si="758"/>
        <v/>
      </c>
      <c r="EO53" s="81" t="str">
        <f t="shared" si="758"/>
        <v/>
      </c>
      <c r="EP53" s="81" t="str">
        <f t="shared" si="759"/>
        <v/>
      </c>
      <c r="EQ53" s="81" t="str">
        <f t="shared" si="759"/>
        <v/>
      </c>
      <c r="ER53" s="81" t="str">
        <f t="shared" si="759"/>
        <v/>
      </c>
      <c r="ES53" s="81" t="str">
        <f t="shared" si="759"/>
        <v/>
      </c>
      <c r="ET53" s="81" t="str">
        <f t="shared" si="759"/>
        <v/>
      </c>
      <c r="EU53" s="81" t="str">
        <f t="shared" si="759"/>
        <v/>
      </c>
      <c r="EV53" s="81" t="str">
        <f t="shared" si="759"/>
        <v/>
      </c>
      <c r="EW53" s="81" t="str">
        <f t="shared" si="759"/>
        <v/>
      </c>
      <c r="EX53" s="81" t="str">
        <f t="shared" si="759"/>
        <v/>
      </c>
      <c r="EY53" s="81" t="str">
        <f t="shared" si="759"/>
        <v/>
      </c>
      <c r="EZ53" s="81" t="str">
        <f t="shared" si="760"/>
        <v/>
      </c>
      <c r="FA53" s="81" t="str">
        <f t="shared" si="760"/>
        <v/>
      </c>
      <c r="FB53" s="81" t="str">
        <f t="shared" si="760"/>
        <v/>
      </c>
      <c r="FC53" s="81" t="str">
        <f t="shared" si="760"/>
        <v/>
      </c>
      <c r="FD53" s="81" t="str">
        <f t="shared" si="760"/>
        <v/>
      </c>
      <c r="FE53" s="81" t="str">
        <f t="shared" si="760"/>
        <v/>
      </c>
      <c r="FF53" s="81" t="str">
        <f t="shared" si="760"/>
        <v/>
      </c>
      <c r="FG53" s="81" t="str">
        <f t="shared" si="760"/>
        <v/>
      </c>
      <c r="FH53" s="81" t="str">
        <f t="shared" si="760"/>
        <v/>
      </c>
      <c r="FI53" s="81" t="str">
        <f t="shared" si="760"/>
        <v/>
      </c>
      <c r="FJ53" s="81" t="str">
        <f t="shared" si="761"/>
        <v/>
      </c>
      <c r="FK53" s="81" t="str">
        <f t="shared" si="761"/>
        <v/>
      </c>
      <c r="FL53" s="81" t="str">
        <f t="shared" si="761"/>
        <v/>
      </c>
      <c r="FM53" s="81" t="str">
        <f t="shared" si="761"/>
        <v/>
      </c>
      <c r="FN53" s="81" t="str">
        <f t="shared" si="761"/>
        <v/>
      </c>
      <c r="FO53" s="81" t="str">
        <f t="shared" si="761"/>
        <v/>
      </c>
      <c r="FP53" s="81" t="str">
        <f t="shared" si="761"/>
        <v/>
      </c>
      <c r="FQ53" s="81" t="str">
        <f t="shared" si="761"/>
        <v/>
      </c>
      <c r="FR53" s="81" t="str">
        <f t="shared" si="761"/>
        <v/>
      </c>
      <c r="FS53" s="81" t="str">
        <f t="shared" si="761"/>
        <v/>
      </c>
      <c r="FT53" s="81" t="str">
        <f t="shared" si="762"/>
        <v/>
      </c>
      <c r="FU53" s="81" t="str">
        <f t="shared" si="762"/>
        <v/>
      </c>
      <c r="FV53" s="81" t="str">
        <f t="shared" si="762"/>
        <v/>
      </c>
      <c r="FW53" s="81" t="str">
        <f t="shared" si="762"/>
        <v/>
      </c>
      <c r="FX53" s="81" t="str">
        <f t="shared" si="762"/>
        <v/>
      </c>
      <c r="FY53" s="81" t="str">
        <f t="shared" si="762"/>
        <v/>
      </c>
      <c r="FZ53" s="81" t="str">
        <f t="shared" si="762"/>
        <v/>
      </c>
      <c r="GA53" s="81" t="str">
        <f t="shared" si="762"/>
        <v/>
      </c>
      <c r="GB53" s="81" t="str">
        <f t="shared" si="762"/>
        <v/>
      </c>
      <c r="GC53" s="81" t="str">
        <f t="shared" si="762"/>
        <v/>
      </c>
      <c r="GD53" s="81" t="str">
        <f t="shared" si="763"/>
        <v/>
      </c>
      <c r="GE53" s="81" t="str">
        <f t="shared" si="763"/>
        <v/>
      </c>
      <c r="GF53" s="81" t="str">
        <f t="shared" si="763"/>
        <v/>
      </c>
      <c r="GG53" s="81" t="str">
        <f t="shared" si="763"/>
        <v/>
      </c>
      <c r="GH53" s="81" t="str">
        <f t="shared" si="763"/>
        <v/>
      </c>
      <c r="GI53" s="81" t="str">
        <f t="shared" si="763"/>
        <v/>
      </c>
      <c r="GJ53" s="81" t="str">
        <f t="shared" si="763"/>
        <v/>
      </c>
      <c r="GK53" s="81" t="str">
        <f t="shared" si="763"/>
        <v/>
      </c>
      <c r="GL53" s="81" t="str">
        <f t="shared" si="763"/>
        <v/>
      </c>
      <c r="GM53" s="81" t="str">
        <f t="shared" si="763"/>
        <v/>
      </c>
      <c r="GN53" s="81" t="str">
        <f t="shared" si="764"/>
        <v/>
      </c>
      <c r="GO53" s="81" t="str">
        <f t="shared" si="764"/>
        <v/>
      </c>
      <c r="GP53" s="81" t="str">
        <f t="shared" si="764"/>
        <v/>
      </c>
      <c r="GQ53" s="81" t="str">
        <f t="shared" si="764"/>
        <v/>
      </c>
      <c r="GR53" s="81" t="str">
        <f t="shared" si="764"/>
        <v/>
      </c>
      <c r="GS53" s="81" t="str">
        <f t="shared" si="764"/>
        <v/>
      </c>
      <c r="GT53" s="81" t="str">
        <f t="shared" si="764"/>
        <v/>
      </c>
      <c r="GU53" s="81" t="str">
        <f t="shared" si="764"/>
        <v/>
      </c>
      <c r="GV53" s="81" t="str">
        <f t="shared" si="764"/>
        <v/>
      </c>
      <c r="GW53" s="81" t="str">
        <f t="shared" si="764"/>
        <v/>
      </c>
      <c r="GX53" s="81" t="str">
        <f t="shared" si="765"/>
        <v/>
      </c>
      <c r="GY53" s="81" t="str">
        <f t="shared" si="765"/>
        <v/>
      </c>
      <c r="GZ53" s="81" t="str">
        <f t="shared" si="765"/>
        <v/>
      </c>
      <c r="HA53" s="81" t="str">
        <f t="shared" si="765"/>
        <v/>
      </c>
      <c r="HB53" s="81" t="str">
        <f t="shared" si="765"/>
        <v/>
      </c>
      <c r="HC53" s="81" t="str">
        <f t="shared" si="765"/>
        <v/>
      </c>
      <c r="HD53" s="81" t="str">
        <f t="shared" si="765"/>
        <v/>
      </c>
      <c r="HE53" s="81" t="str">
        <f t="shared" si="765"/>
        <v/>
      </c>
      <c r="HF53" s="81" t="str">
        <f t="shared" si="765"/>
        <v/>
      </c>
      <c r="HG53" s="81" t="str">
        <f t="shared" si="765"/>
        <v/>
      </c>
      <c r="HH53" s="81" t="str">
        <f t="shared" si="766"/>
        <v/>
      </c>
      <c r="HI53" s="81" t="str">
        <f t="shared" si="766"/>
        <v/>
      </c>
      <c r="HJ53" s="81" t="str">
        <f t="shared" si="766"/>
        <v/>
      </c>
      <c r="HK53" s="81" t="str">
        <f t="shared" si="766"/>
        <v/>
      </c>
      <c r="HL53" s="81" t="str">
        <f t="shared" si="766"/>
        <v/>
      </c>
      <c r="HM53" s="81" t="str">
        <f t="shared" si="766"/>
        <v/>
      </c>
      <c r="HN53" s="81" t="str">
        <f t="shared" si="766"/>
        <v/>
      </c>
      <c r="HO53" s="81" t="str">
        <f t="shared" si="766"/>
        <v/>
      </c>
      <c r="HP53" s="81" t="str">
        <f t="shared" si="766"/>
        <v/>
      </c>
      <c r="HQ53" s="81" t="str">
        <f t="shared" si="766"/>
        <v/>
      </c>
      <c r="HR53" s="81" t="str">
        <f t="shared" si="767"/>
        <v/>
      </c>
      <c r="HS53" s="81" t="str">
        <f t="shared" si="767"/>
        <v/>
      </c>
      <c r="HT53" s="81" t="str">
        <f t="shared" si="767"/>
        <v/>
      </c>
      <c r="HU53" s="81" t="str">
        <f t="shared" si="767"/>
        <v/>
      </c>
      <c r="HV53" s="81" t="str">
        <f t="shared" si="767"/>
        <v/>
      </c>
      <c r="HW53" s="81" t="str">
        <f t="shared" si="767"/>
        <v/>
      </c>
      <c r="HX53" s="81" t="str">
        <f t="shared" si="767"/>
        <v/>
      </c>
      <c r="HY53" s="81" t="str">
        <f t="shared" si="767"/>
        <v/>
      </c>
      <c r="HZ53" s="81" t="str">
        <f t="shared" si="767"/>
        <v/>
      </c>
      <c r="IA53" s="81" t="str">
        <f t="shared" si="767"/>
        <v/>
      </c>
      <c r="IB53" s="81" t="str">
        <f t="shared" si="768"/>
        <v/>
      </c>
      <c r="IC53" s="81" t="str">
        <f t="shared" si="768"/>
        <v/>
      </c>
      <c r="ID53" s="81" t="str">
        <f t="shared" si="768"/>
        <v/>
      </c>
      <c r="IE53" s="81" t="str">
        <f t="shared" si="768"/>
        <v/>
      </c>
      <c r="IF53" s="81" t="str">
        <f t="shared" si="768"/>
        <v/>
      </c>
      <c r="IG53" s="81" t="str">
        <f t="shared" si="768"/>
        <v/>
      </c>
      <c r="IH53" s="81" t="str">
        <f t="shared" si="768"/>
        <v/>
      </c>
      <c r="II53" s="81" t="str">
        <f t="shared" si="768"/>
        <v/>
      </c>
      <c r="IJ53" s="81" t="str">
        <f t="shared" si="768"/>
        <v/>
      </c>
      <c r="IK53" s="81" t="str">
        <f t="shared" si="768"/>
        <v/>
      </c>
      <c r="IL53" s="81" t="str">
        <f t="shared" si="769"/>
        <v/>
      </c>
      <c r="IM53" s="81" t="str">
        <f t="shared" si="769"/>
        <v/>
      </c>
      <c r="IN53" s="81" t="str">
        <f t="shared" si="769"/>
        <v/>
      </c>
      <c r="IO53" s="81" t="str">
        <f t="shared" si="769"/>
        <v/>
      </c>
      <c r="IP53" s="81" t="str">
        <f t="shared" si="769"/>
        <v/>
      </c>
      <c r="IQ53" s="81" t="str">
        <f t="shared" si="769"/>
        <v/>
      </c>
      <c r="IR53" s="81" t="str">
        <f t="shared" si="769"/>
        <v/>
      </c>
      <c r="IS53" s="81" t="str">
        <f t="shared" si="769"/>
        <v/>
      </c>
      <c r="IT53" s="81" t="str">
        <f t="shared" si="769"/>
        <v/>
      </c>
      <c r="IU53" s="81" t="str">
        <f t="shared" si="769"/>
        <v/>
      </c>
      <c r="IV53" s="81" t="str">
        <f t="shared" si="770"/>
        <v/>
      </c>
      <c r="IW53" s="81" t="str">
        <f t="shared" si="770"/>
        <v/>
      </c>
      <c r="IX53" s="81" t="str">
        <f t="shared" si="770"/>
        <v/>
      </c>
      <c r="IY53" s="81" t="str">
        <f t="shared" si="770"/>
        <v/>
      </c>
      <c r="IZ53" s="81" t="str">
        <f t="shared" si="770"/>
        <v/>
      </c>
      <c r="JA53" s="81" t="str">
        <f t="shared" si="770"/>
        <v/>
      </c>
      <c r="JB53" s="81" t="str">
        <f t="shared" si="770"/>
        <v/>
      </c>
      <c r="JC53" s="81" t="str">
        <f t="shared" si="770"/>
        <v/>
      </c>
      <c r="JD53" s="81" t="str">
        <f t="shared" si="770"/>
        <v/>
      </c>
      <c r="JE53" s="81" t="str">
        <f t="shared" si="770"/>
        <v/>
      </c>
      <c r="JF53" s="81" t="str">
        <f t="shared" si="771"/>
        <v/>
      </c>
      <c r="JG53" s="81" t="str">
        <f t="shared" si="771"/>
        <v/>
      </c>
      <c r="JH53" s="81" t="str">
        <f t="shared" si="771"/>
        <v/>
      </c>
      <c r="JI53" s="81" t="str">
        <f t="shared" si="771"/>
        <v/>
      </c>
      <c r="JJ53" s="81" t="str">
        <f t="shared" si="771"/>
        <v/>
      </c>
      <c r="JK53" s="81" t="str">
        <f t="shared" si="771"/>
        <v/>
      </c>
      <c r="JL53" s="81" t="str">
        <f t="shared" si="771"/>
        <v/>
      </c>
      <c r="JM53" s="81" t="str">
        <f t="shared" si="771"/>
        <v/>
      </c>
      <c r="JN53" s="81" t="str">
        <f t="shared" si="771"/>
        <v/>
      </c>
      <c r="JO53" s="81" t="str">
        <f t="shared" si="771"/>
        <v/>
      </c>
      <c r="JP53" s="81" t="str">
        <f t="shared" si="772"/>
        <v/>
      </c>
      <c r="JQ53" s="81" t="str">
        <f t="shared" si="772"/>
        <v/>
      </c>
      <c r="JR53" s="81" t="str">
        <f t="shared" si="772"/>
        <v/>
      </c>
      <c r="JS53" s="81" t="str">
        <f t="shared" si="772"/>
        <v/>
      </c>
      <c r="JT53" s="81" t="str">
        <f t="shared" si="772"/>
        <v/>
      </c>
      <c r="JU53" s="81" t="str">
        <f t="shared" si="772"/>
        <v/>
      </c>
      <c r="JV53" s="81" t="str">
        <f t="shared" si="772"/>
        <v/>
      </c>
      <c r="JW53" s="81" t="str">
        <f t="shared" si="772"/>
        <v/>
      </c>
      <c r="JX53" s="81" t="str">
        <f t="shared" si="772"/>
        <v/>
      </c>
      <c r="JY53" s="81" t="str">
        <f t="shared" si="772"/>
        <v/>
      </c>
      <c r="JZ53" s="81" t="str">
        <f t="shared" si="773"/>
        <v/>
      </c>
      <c r="KA53" s="81" t="str">
        <f t="shared" si="773"/>
        <v/>
      </c>
      <c r="KB53" s="81" t="str">
        <f t="shared" si="773"/>
        <v/>
      </c>
      <c r="KC53" s="81" t="str">
        <f t="shared" si="773"/>
        <v/>
      </c>
      <c r="KD53" s="81" t="str">
        <f t="shared" si="773"/>
        <v/>
      </c>
      <c r="KE53" s="81" t="str">
        <f t="shared" si="773"/>
        <v/>
      </c>
      <c r="KF53" s="81" t="str">
        <f t="shared" si="773"/>
        <v/>
      </c>
      <c r="KG53" s="81" t="str">
        <f t="shared" si="773"/>
        <v/>
      </c>
      <c r="KH53" s="81" t="str">
        <f t="shared" si="773"/>
        <v/>
      </c>
      <c r="KI53" s="81" t="str">
        <f t="shared" si="773"/>
        <v/>
      </c>
      <c r="KO53" s="54">
        <f t="shared" si="746"/>
        <v>12</v>
      </c>
      <c r="KP53" s="79" t="str">
        <f t="shared" si="743"/>
        <v/>
      </c>
      <c r="KQ53" s="79" t="str">
        <f t="shared" si="730"/>
        <v/>
      </c>
      <c r="KR53" s="79" t="str">
        <f t="shared" si="730"/>
        <v/>
      </c>
      <c r="KS53" s="79" t="str">
        <f t="shared" si="730"/>
        <v/>
      </c>
      <c r="KT53" s="79" t="str">
        <f t="shared" si="730"/>
        <v/>
      </c>
      <c r="KU53" s="79" t="str">
        <f t="shared" si="730"/>
        <v/>
      </c>
      <c r="KV53" s="79" t="str">
        <f t="shared" si="730"/>
        <v/>
      </c>
      <c r="KW53" s="79" t="str">
        <f t="shared" si="730"/>
        <v/>
      </c>
      <c r="KX53" s="79" t="str">
        <f t="shared" si="730"/>
        <v/>
      </c>
      <c r="KY53" s="79" t="str">
        <f t="shared" si="730"/>
        <v/>
      </c>
      <c r="KZ53" s="79" t="str">
        <f t="shared" si="730"/>
        <v/>
      </c>
      <c r="LA53" s="79" t="str">
        <f t="shared" si="730"/>
        <v/>
      </c>
      <c r="LB53" s="79" t="str">
        <f t="shared" si="730"/>
        <v/>
      </c>
      <c r="LC53" s="79" t="str">
        <f t="shared" si="730"/>
        <v/>
      </c>
      <c r="LD53" s="79" t="str">
        <f t="shared" si="730"/>
        <v/>
      </c>
      <c r="LE53" s="79" t="str">
        <f t="shared" si="730"/>
        <v/>
      </c>
      <c r="LF53" s="79" t="str">
        <f t="shared" si="730"/>
        <v/>
      </c>
      <c r="LG53" s="79" t="str">
        <f t="shared" si="731"/>
        <v/>
      </c>
      <c r="LH53" s="79" t="str">
        <f t="shared" si="731"/>
        <v/>
      </c>
      <c r="LI53" s="79" t="str">
        <f t="shared" si="731"/>
        <v/>
      </c>
      <c r="LJ53" s="79" t="str">
        <f t="shared" si="731"/>
        <v/>
      </c>
      <c r="LK53" s="79" t="str">
        <f t="shared" si="731"/>
        <v/>
      </c>
      <c r="LL53" s="79" t="str">
        <f t="shared" si="731"/>
        <v/>
      </c>
      <c r="LM53" s="79" t="str">
        <f t="shared" si="731"/>
        <v/>
      </c>
      <c r="LN53" s="79" t="str">
        <f t="shared" si="731"/>
        <v/>
      </c>
      <c r="LO53" s="79" t="str">
        <f t="shared" si="731"/>
        <v/>
      </c>
      <c r="LP53" s="79" t="str">
        <f t="shared" si="731"/>
        <v/>
      </c>
      <c r="LQ53" s="79" t="str">
        <f t="shared" si="731"/>
        <v/>
      </c>
      <c r="LR53" s="79" t="str">
        <f t="shared" si="731"/>
        <v/>
      </c>
      <c r="LS53" s="79" t="str">
        <f t="shared" si="731"/>
        <v/>
      </c>
      <c r="LT53" s="79" t="str">
        <f t="shared" si="731"/>
        <v/>
      </c>
      <c r="LU53" s="79" t="str">
        <f t="shared" si="731"/>
        <v/>
      </c>
      <c r="LV53" s="79" t="str">
        <f t="shared" si="731"/>
        <v/>
      </c>
      <c r="LW53" s="79" t="str">
        <f t="shared" si="732"/>
        <v/>
      </c>
      <c r="LX53" s="79" t="str">
        <f t="shared" si="732"/>
        <v/>
      </c>
      <c r="LY53" s="79" t="str">
        <f t="shared" si="732"/>
        <v/>
      </c>
      <c r="LZ53" s="79" t="str">
        <f t="shared" si="732"/>
        <v/>
      </c>
      <c r="MA53" s="79" t="str">
        <f t="shared" si="732"/>
        <v/>
      </c>
      <c r="MB53" s="79" t="str">
        <f t="shared" si="732"/>
        <v/>
      </c>
      <c r="MC53" s="79" t="str">
        <f t="shared" si="732"/>
        <v/>
      </c>
      <c r="MD53" s="79" t="str">
        <f t="shared" si="732"/>
        <v/>
      </c>
      <c r="ME53" s="79" t="str">
        <f t="shared" si="732"/>
        <v/>
      </c>
      <c r="MF53" s="79" t="str">
        <f t="shared" si="732"/>
        <v/>
      </c>
      <c r="MG53" s="79" t="str">
        <f t="shared" si="732"/>
        <v/>
      </c>
      <c r="MH53" s="79" t="str">
        <f t="shared" si="732"/>
        <v/>
      </c>
      <c r="MI53" s="79" t="str">
        <f t="shared" si="732"/>
        <v/>
      </c>
      <c r="MJ53" s="79" t="str">
        <f t="shared" si="732"/>
        <v/>
      </c>
      <c r="MK53" s="79" t="str">
        <f t="shared" si="732"/>
        <v/>
      </c>
      <c r="ML53" s="79" t="str">
        <f t="shared" si="732"/>
        <v/>
      </c>
      <c r="MM53" s="79" t="str">
        <f t="shared" si="733"/>
        <v/>
      </c>
      <c r="MN53" s="79" t="str">
        <f t="shared" si="733"/>
        <v/>
      </c>
      <c r="MO53" s="79" t="str">
        <f t="shared" si="733"/>
        <v/>
      </c>
      <c r="MP53" s="79" t="str">
        <f t="shared" si="733"/>
        <v/>
      </c>
      <c r="MQ53" s="79" t="str">
        <f t="shared" si="733"/>
        <v/>
      </c>
      <c r="MR53" s="79" t="str">
        <f t="shared" si="733"/>
        <v/>
      </c>
      <c r="MS53" s="79" t="str">
        <f t="shared" si="733"/>
        <v/>
      </c>
      <c r="MT53" s="79" t="str">
        <f t="shared" si="733"/>
        <v/>
      </c>
      <c r="MU53" s="79" t="str">
        <f t="shared" si="733"/>
        <v/>
      </c>
      <c r="MV53" s="79" t="str">
        <f t="shared" si="733"/>
        <v/>
      </c>
      <c r="MW53" s="79" t="str">
        <f t="shared" si="733"/>
        <v/>
      </c>
      <c r="MX53" s="79" t="str">
        <f t="shared" si="733"/>
        <v/>
      </c>
      <c r="MY53" s="79" t="str">
        <f t="shared" si="733"/>
        <v/>
      </c>
      <c r="MZ53" s="79" t="str">
        <f t="shared" si="733"/>
        <v/>
      </c>
      <c r="NA53" s="79" t="str">
        <f t="shared" si="733"/>
        <v/>
      </c>
      <c r="NB53" s="79" t="str">
        <f t="shared" si="733"/>
        <v/>
      </c>
      <c r="NC53" s="79" t="str">
        <f t="shared" si="734"/>
        <v/>
      </c>
      <c r="ND53" s="79" t="str">
        <f t="shared" si="734"/>
        <v/>
      </c>
      <c r="NE53" s="79" t="str">
        <f t="shared" si="734"/>
        <v/>
      </c>
      <c r="NF53" s="79" t="str">
        <f t="shared" si="734"/>
        <v/>
      </c>
      <c r="NG53" s="79" t="str">
        <f t="shared" si="734"/>
        <v/>
      </c>
      <c r="NH53" s="79" t="str">
        <f t="shared" si="734"/>
        <v/>
      </c>
      <c r="NI53" s="79" t="str">
        <f t="shared" si="734"/>
        <v/>
      </c>
      <c r="NJ53" s="79" t="str">
        <f t="shared" si="734"/>
        <v/>
      </c>
      <c r="NK53" s="79" t="str">
        <f t="shared" si="734"/>
        <v/>
      </c>
      <c r="NL53" s="79" t="str">
        <f t="shared" si="734"/>
        <v/>
      </c>
      <c r="NM53" s="79" t="str">
        <f t="shared" si="734"/>
        <v/>
      </c>
      <c r="NN53" s="79" t="str">
        <f t="shared" si="734"/>
        <v/>
      </c>
      <c r="NO53" s="79" t="str">
        <f t="shared" si="734"/>
        <v/>
      </c>
      <c r="NP53" s="79" t="str">
        <f t="shared" si="734"/>
        <v/>
      </c>
      <c r="NQ53" s="79" t="str">
        <f t="shared" si="734"/>
        <v/>
      </c>
      <c r="NR53" s="79" t="str">
        <f t="shared" si="734"/>
        <v/>
      </c>
      <c r="NS53" s="79" t="str">
        <f t="shared" si="735"/>
        <v/>
      </c>
      <c r="NT53" s="79" t="str">
        <f t="shared" si="735"/>
        <v/>
      </c>
      <c r="NU53" s="79" t="str">
        <f t="shared" si="735"/>
        <v/>
      </c>
      <c r="NV53" s="79" t="str">
        <f t="shared" si="735"/>
        <v/>
      </c>
      <c r="NW53" s="79" t="str">
        <f t="shared" si="735"/>
        <v/>
      </c>
      <c r="NX53" s="79" t="str">
        <f t="shared" si="735"/>
        <v/>
      </c>
      <c r="NY53" s="79" t="str">
        <f t="shared" si="735"/>
        <v/>
      </c>
      <c r="NZ53" s="79" t="str">
        <f t="shared" si="735"/>
        <v/>
      </c>
      <c r="OA53" s="79" t="str">
        <f t="shared" si="735"/>
        <v/>
      </c>
      <c r="OB53" s="79" t="str">
        <f t="shared" si="735"/>
        <v/>
      </c>
      <c r="OC53" s="79" t="str">
        <f t="shared" si="735"/>
        <v/>
      </c>
      <c r="OD53" s="79" t="str">
        <f t="shared" si="735"/>
        <v/>
      </c>
      <c r="OE53" s="79" t="str">
        <f t="shared" si="735"/>
        <v/>
      </c>
      <c r="OF53" s="79" t="str">
        <f t="shared" si="735"/>
        <v/>
      </c>
      <c r="OG53" s="79" t="str">
        <f t="shared" si="735"/>
        <v/>
      </c>
      <c r="OH53" s="79" t="str">
        <f t="shared" si="735"/>
        <v/>
      </c>
      <c r="OI53" s="79" t="str">
        <f t="shared" si="736"/>
        <v/>
      </c>
      <c r="OJ53" s="79" t="str">
        <f t="shared" si="736"/>
        <v/>
      </c>
      <c r="OK53" s="79" t="str">
        <f t="shared" si="736"/>
        <v/>
      </c>
      <c r="OL53" s="79" t="str">
        <f t="shared" si="736"/>
        <v/>
      </c>
      <c r="OM53" s="79" t="str">
        <f t="shared" si="736"/>
        <v/>
      </c>
      <c r="ON53" s="79" t="str">
        <f t="shared" si="736"/>
        <v/>
      </c>
      <c r="OO53" s="79" t="str">
        <f t="shared" si="736"/>
        <v/>
      </c>
      <c r="OP53" s="79" t="str">
        <f t="shared" si="736"/>
        <v/>
      </c>
      <c r="OQ53" s="79" t="str">
        <f t="shared" si="736"/>
        <v/>
      </c>
      <c r="OR53" s="79" t="str">
        <f t="shared" si="736"/>
        <v/>
      </c>
      <c r="OS53" s="79" t="str">
        <f t="shared" si="736"/>
        <v/>
      </c>
      <c r="OT53" s="79" t="str">
        <f t="shared" si="736"/>
        <v/>
      </c>
      <c r="OU53" s="79" t="str">
        <f t="shared" si="736"/>
        <v/>
      </c>
      <c r="OV53" s="79" t="str">
        <f t="shared" si="736"/>
        <v/>
      </c>
      <c r="OW53" s="79" t="str">
        <f t="shared" si="736"/>
        <v/>
      </c>
      <c r="OX53" s="79" t="str">
        <f t="shared" si="736"/>
        <v/>
      </c>
      <c r="OY53" s="79" t="str">
        <f t="shared" si="737"/>
        <v/>
      </c>
      <c r="OZ53" s="79" t="str">
        <f t="shared" si="737"/>
        <v/>
      </c>
      <c r="PA53" s="79" t="str">
        <f t="shared" si="737"/>
        <v/>
      </c>
      <c r="PB53" s="79" t="str">
        <f t="shared" si="737"/>
        <v/>
      </c>
      <c r="PC53" s="79" t="str">
        <f t="shared" si="737"/>
        <v/>
      </c>
      <c r="PD53" s="79" t="str">
        <f t="shared" si="737"/>
        <v/>
      </c>
      <c r="PE53" s="79" t="str">
        <f t="shared" si="737"/>
        <v/>
      </c>
      <c r="PF53" s="79" t="str">
        <f t="shared" si="737"/>
        <v/>
      </c>
      <c r="PG53" s="79" t="str">
        <f t="shared" si="737"/>
        <v/>
      </c>
      <c r="PH53" s="79" t="str">
        <f t="shared" si="737"/>
        <v/>
      </c>
      <c r="PI53" s="79" t="str">
        <f t="shared" si="737"/>
        <v/>
      </c>
      <c r="PJ53" s="79" t="str">
        <f t="shared" si="737"/>
        <v/>
      </c>
      <c r="PK53" s="79" t="str">
        <f t="shared" si="737"/>
        <v/>
      </c>
      <c r="PL53" s="79" t="str">
        <f t="shared" si="737"/>
        <v/>
      </c>
      <c r="PM53" s="79" t="str">
        <f t="shared" si="737"/>
        <v/>
      </c>
      <c r="PN53" s="79" t="str">
        <f t="shared" si="737"/>
        <v/>
      </c>
      <c r="PO53" s="79" t="str">
        <f t="shared" si="738"/>
        <v/>
      </c>
      <c r="PP53" s="79" t="str">
        <f t="shared" si="738"/>
        <v/>
      </c>
      <c r="PQ53" s="79" t="str">
        <f t="shared" si="738"/>
        <v/>
      </c>
      <c r="PR53" s="79" t="str">
        <f t="shared" si="738"/>
        <v/>
      </c>
      <c r="PS53" s="79" t="str">
        <f t="shared" si="738"/>
        <v/>
      </c>
      <c r="PT53" s="79" t="str">
        <f t="shared" si="738"/>
        <v/>
      </c>
      <c r="PU53" s="79" t="str">
        <f t="shared" si="738"/>
        <v/>
      </c>
      <c r="PV53" s="79" t="str">
        <f t="shared" si="738"/>
        <v/>
      </c>
      <c r="PW53" s="79" t="str">
        <f t="shared" si="738"/>
        <v/>
      </c>
      <c r="PX53" s="79" t="str">
        <f t="shared" si="738"/>
        <v/>
      </c>
      <c r="PY53" s="79" t="str">
        <f t="shared" si="738"/>
        <v/>
      </c>
      <c r="PZ53" s="79" t="str">
        <f t="shared" si="738"/>
        <v/>
      </c>
      <c r="QA53" s="79" t="str">
        <f t="shared" si="738"/>
        <v/>
      </c>
      <c r="QB53" s="79" t="str">
        <f t="shared" si="738"/>
        <v/>
      </c>
      <c r="QC53" s="79" t="str">
        <f t="shared" si="738"/>
        <v/>
      </c>
      <c r="QD53" s="79" t="str">
        <f t="shared" si="738"/>
        <v/>
      </c>
      <c r="QE53" s="79" t="str">
        <f t="shared" si="739"/>
        <v/>
      </c>
      <c r="QF53" s="79" t="str">
        <f t="shared" si="739"/>
        <v/>
      </c>
      <c r="QG53" s="79" t="str">
        <f t="shared" si="739"/>
        <v/>
      </c>
      <c r="QH53" s="79" t="str">
        <f t="shared" si="739"/>
        <v/>
      </c>
      <c r="QI53" s="79" t="str">
        <f t="shared" si="739"/>
        <v/>
      </c>
      <c r="QJ53" s="79" t="str">
        <f t="shared" si="739"/>
        <v/>
      </c>
      <c r="QK53" s="79" t="str">
        <f t="shared" si="739"/>
        <v/>
      </c>
      <c r="QL53" s="79" t="str">
        <f t="shared" si="739"/>
        <v/>
      </c>
      <c r="QM53" s="79" t="str">
        <f t="shared" si="739"/>
        <v/>
      </c>
      <c r="QN53" s="79" t="str">
        <f t="shared" si="739"/>
        <v/>
      </c>
      <c r="QO53" s="79" t="str">
        <f t="shared" si="739"/>
        <v/>
      </c>
      <c r="QP53" s="79" t="str">
        <f t="shared" si="739"/>
        <v/>
      </c>
      <c r="QQ53" s="79" t="str">
        <f t="shared" si="739"/>
        <v/>
      </c>
      <c r="QR53" s="79" t="str">
        <f t="shared" si="739"/>
        <v/>
      </c>
      <c r="QS53" s="79" t="str">
        <f t="shared" si="739"/>
        <v/>
      </c>
      <c r="QT53" s="79" t="str">
        <f t="shared" si="739"/>
        <v/>
      </c>
      <c r="QU53" s="79" t="str">
        <f t="shared" si="740"/>
        <v/>
      </c>
      <c r="QV53" s="79" t="str">
        <f t="shared" si="740"/>
        <v/>
      </c>
      <c r="QW53" s="79" t="str">
        <f t="shared" si="740"/>
        <v/>
      </c>
      <c r="QX53" s="79" t="str">
        <f t="shared" si="740"/>
        <v/>
      </c>
      <c r="QY53" s="79" t="str">
        <f t="shared" si="740"/>
        <v/>
      </c>
      <c r="QZ53" s="79" t="str">
        <f t="shared" si="740"/>
        <v/>
      </c>
      <c r="RA53" s="79" t="str">
        <f t="shared" si="740"/>
        <v/>
      </c>
      <c r="RB53" s="79" t="str">
        <f t="shared" si="740"/>
        <v/>
      </c>
      <c r="RC53" s="79" t="str">
        <f t="shared" si="740"/>
        <v/>
      </c>
      <c r="RD53" s="79" t="str">
        <f t="shared" si="740"/>
        <v/>
      </c>
      <c r="RE53" s="79" t="str">
        <f t="shared" si="740"/>
        <v/>
      </c>
      <c r="RF53" s="79" t="str">
        <f t="shared" si="740"/>
        <v/>
      </c>
      <c r="RG53" s="79" t="str">
        <f t="shared" si="740"/>
        <v/>
      </c>
      <c r="RH53" s="79" t="str">
        <f t="shared" si="740"/>
        <v/>
      </c>
      <c r="RI53" s="79" t="str">
        <f t="shared" si="740"/>
        <v/>
      </c>
      <c r="RJ53" s="79" t="str">
        <f t="shared" si="740"/>
        <v/>
      </c>
      <c r="RK53" s="79" t="str">
        <f t="shared" si="741"/>
        <v/>
      </c>
      <c r="RL53" s="79" t="str">
        <f t="shared" si="741"/>
        <v/>
      </c>
      <c r="RM53" s="79" t="str">
        <f t="shared" si="741"/>
        <v/>
      </c>
      <c r="RN53" s="79" t="str">
        <f t="shared" si="741"/>
        <v/>
      </c>
      <c r="RO53" s="79" t="str">
        <f t="shared" si="741"/>
        <v/>
      </c>
      <c r="RP53" s="79" t="str">
        <f t="shared" si="741"/>
        <v/>
      </c>
      <c r="RQ53" s="79" t="str">
        <f t="shared" si="741"/>
        <v/>
      </c>
      <c r="RR53" s="79" t="str">
        <f t="shared" si="741"/>
        <v/>
      </c>
      <c r="RS53" s="79" t="str">
        <f t="shared" si="741"/>
        <v/>
      </c>
      <c r="RT53" s="79" t="str">
        <f t="shared" si="741"/>
        <v/>
      </c>
      <c r="RU53" s="79" t="str">
        <f t="shared" si="741"/>
        <v/>
      </c>
      <c r="RV53" s="79" t="str">
        <f t="shared" si="741"/>
        <v/>
      </c>
      <c r="RW53" s="79" t="str">
        <f t="shared" si="741"/>
        <v/>
      </c>
    </row>
    <row r="54" spans="2:491" x14ac:dyDescent="0.25">
      <c r="B54" s="6"/>
      <c r="C54" s="6"/>
      <c r="D54" s="35"/>
      <c r="E54" s="28"/>
      <c r="F54" s="28"/>
      <c r="G54" s="28"/>
      <c r="H54" s="28"/>
      <c r="I54" s="28"/>
      <c r="J54" s="28"/>
      <c r="K54" s="28"/>
      <c r="L54" s="28"/>
      <c r="M54" s="28"/>
      <c r="N54" s="36"/>
      <c r="O54" s="28"/>
      <c r="P54" s="28"/>
      <c r="Q54" s="28"/>
      <c r="R54" s="28"/>
      <c r="S54" s="28"/>
      <c r="T54" s="28"/>
      <c r="U54" s="28"/>
      <c r="BF54" s="54">
        <v>19</v>
      </c>
      <c r="BG54" s="91" t="str">
        <f t="shared" ref="BG54:BZ54" si="775">INDEX(input,BG$10,$BF29)</f>
        <v/>
      </c>
      <c r="BH54" s="92" t="str">
        <f t="shared" si="775"/>
        <v/>
      </c>
      <c r="BI54" s="92" t="str">
        <f t="shared" si="775"/>
        <v/>
      </c>
      <c r="BJ54" s="92" t="str">
        <f t="shared" si="775"/>
        <v/>
      </c>
      <c r="BK54" s="92" t="str">
        <f t="shared" si="775"/>
        <v/>
      </c>
      <c r="BL54" s="92" t="str">
        <f t="shared" si="775"/>
        <v/>
      </c>
      <c r="BM54" s="92" t="str">
        <f t="shared" si="775"/>
        <v/>
      </c>
      <c r="BN54" s="92" t="str">
        <f t="shared" si="775"/>
        <v/>
      </c>
      <c r="BO54" s="92" t="str">
        <f t="shared" si="775"/>
        <v/>
      </c>
      <c r="BP54" s="92" t="str">
        <f t="shared" si="775"/>
        <v/>
      </c>
      <c r="BQ54" s="92" t="str">
        <f t="shared" si="775"/>
        <v/>
      </c>
      <c r="BR54" s="92" t="str">
        <f t="shared" si="775"/>
        <v/>
      </c>
      <c r="BS54" s="92" t="str">
        <f t="shared" si="775"/>
        <v/>
      </c>
      <c r="BT54" s="92" t="str">
        <f t="shared" si="775"/>
        <v/>
      </c>
      <c r="BU54" s="92" t="str">
        <f t="shared" si="775"/>
        <v/>
      </c>
      <c r="BV54" s="92" t="str">
        <f t="shared" si="775"/>
        <v/>
      </c>
      <c r="BW54" s="92" t="str">
        <f t="shared" si="775"/>
        <v/>
      </c>
      <c r="BX54" s="92" t="str">
        <f t="shared" si="775"/>
        <v/>
      </c>
      <c r="BY54" s="92" t="str">
        <f t="shared" si="775"/>
        <v/>
      </c>
      <c r="BZ54" s="93" t="str">
        <f t="shared" si="775"/>
        <v/>
      </c>
      <c r="CB54" s="54">
        <v>19</v>
      </c>
      <c r="CC54" s="71" t="str">
        <f t="shared" si="690"/>
        <v/>
      </c>
      <c r="CD54" s="72" t="str">
        <f t="shared" si="667"/>
        <v/>
      </c>
      <c r="CE54" s="72" t="str">
        <f t="shared" si="668"/>
        <v/>
      </c>
      <c r="CF54" s="72" t="str">
        <f t="shared" si="669"/>
        <v/>
      </c>
      <c r="CG54" s="72" t="str">
        <f t="shared" si="670"/>
        <v/>
      </c>
      <c r="CH54" s="72" t="str">
        <f t="shared" si="671"/>
        <v/>
      </c>
      <c r="CI54" s="72" t="str">
        <f t="shared" si="672"/>
        <v/>
      </c>
      <c r="CJ54" s="72" t="str">
        <f t="shared" si="673"/>
        <v/>
      </c>
      <c r="CK54" s="72" t="str">
        <f t="shared" si="674"/>
        <v/>
      </c>
      <c r="CL54" s="72" t="str">
        <f t="shared" si="675"/>
        <v/>
      </c>
      <c r="CM54" s="72" t="str">
        <f t="shared" si="676"/>
        <v/>
      </c>
      <c r="CN54" s="72" t="str">
        <f t="shared" si="677"/>
        <v/>
      </c>
      <c r="CO54" s="72" t="str">
        <f t="shared" si="678"/>
        <v/>
      </c>
      <c r="CP54" s="72" t="str">
        <f t="shared" si="679"/>
        <v/>
      </c>
      <c r="CQ54" s="72" t="str">
        <f t="shared" si="680"/>
        <v/>
      </c>
      <c r="CR54" s="72" t="str">
        <f t="shared" si="681"/>
        <v/>
      </c>
      <c r="CS54" s="72" t="str">
        <f t="shared" si="682"/>
        <v/>
      </c>
      <c r="CT54" s="72" t="str">
        <f t="shared" si="683"/>
        <v/>
      </c>
      <c r="CU54" s="72" t="str">
        <f t="shared" si="684"/>
        <v/>
      </c>
      <c r="CV54" s="73" t="str">
        <f t="shared" si="685"/>
        <v/>
      </c>
      <c r="DA54" s="54">
        <f t="shared" si="745"/>
        <v>14</v>
      </c>
      <c r="DB54" s="81" t="str">
        <f t="shared" si="755"/>
        <v/>
      </c>
      <c r="DC54" s="81" t="str">
        <f t="shared" si="755"/>
        <v/>
      </c>
      <c r="DD54" s="81" t="str">
        <f t="shared" si="755"/>
        <v/>
      </c>
      <c r="DE54" s="81" t="str">
        <f t="shared" si="755"/>
        <v/>
      </c>
      <c r="DF54" s="81" t="str">
        <f t="shared" si="755"/>
        <v/>
      </c>
      <c r="DG54" s="81" t="str">
        <f t="shared" si="755"/>
        <v/>
      </c>
      <c r="DH54" s="81" t="str">
        <f t="shared" si="755"/>
        <v/>
      </c>
      <c r="DI54" s="81" t="str">
        <f t="shared" si="755"/>
        <v/>
      </c>
      <c r="DJ54" s="81" t="str">
        <f t="shared" si="755"/>
        <v/>
      </c>
      <c r="DK54" s="81" t="str">
        <f t="shared" si="755"/>
        <v/>
      </c>
      <c r="DL54" s="81" t="str">
        <f t="shared" si="756"/>
        <v/>
      </c>
      <c r="DM54" s="81" t="str">
        <f t="shared" si="756"/>
        <v/>
      </c>
      <c r="DN54" s="81" t="str">
        <f t="shared" si="756"/>
        <v/>
      </c>
      <c r="DO54" s="81" t="str">
        <f t="shared" si="756"/>
        <v/>
      </c>
      <c r="DP54" s="81" t="str">
        <f t="shared" si="756"/>
        <v/>
      </c>
      <c r="DQ54" s="81" t="str">
        <f t="shared" si="756"/>
        <v/>
      </c>
      <c r="DR54" s="81" t="str">
        <f t="shared" si="756"/>
        <v/>
      </c>
      <c r="DS54" s="81" t="str">
        <f t="shared" si="756"/>
        <v/>
      </c>
      <c r="DT54" s="81" t="str">
        <f t="shared" si="756"/>
        <v/>
      </c>
      <c r="DU54" s="81" t="str">
        <f t="shared" si="756"/>
        <v/>
      </c>
      <c r="DV54" s="81" t="str">
        <f t="shared" si="757"/>
        <v/>
      </c>
      <c r="DW54" s="81" t="str">
        <f t="shared" si="757"/>
        <v/>
      </c>
      <c r="DX54" s="81" t="str">
        <f t="shared" si="757"/>
        <v/>
      </c>
      <c r="DY54" s="81" t="str">
        <f t="shared" si="757"/>
        <v/>
      </c>
      <c r="DZ54" s="81" t="str">
        <f t="shared" si="757"/>
        <v/>
      </c>
      <c r="EA54" s="81" t="str">
        <f t="shared" si="757"/>
        <v/>
      </c>
      <c r="EB54" s="81" t="str">
        <f t="shared" si="757"/>
        <v/>
      </c>
      <c r="EC54" s="81" t="str">
        <f t="shared" si="757"/>
        <v/>
      </c>
      <c r="ED54" s="81" t="str">
        <f t="shared" si="757"/>
        <v/>
      </c>
      <c r="EE54" s="81" t="str">
        <f t="shared" si="757"/>
        <v/>
      </c>
      <c r="EF54" s="81" t="str">
        <f t="shared" si="758"/>
        <v/>
      </c>
      <c r="EG54" s="81" t="str">
        <f t="shared" si="758"/>
        <v/>
      </c>
      <c r="EH54" s="81" t="str">
        <f t="shared" si="758"/>
        <v/>
      </c>
      <c r="EI54" s="81" t="str">
        <f t="shared" si="758"/>
        <v/>
      </c>
      <c r="EJ54" s="81" t="str">
        <f t="shared" si="758"/>
        <v/>
      </c>
      <c r="EK54" s="81" t="str">
        <f t="shared" si="758"/>
        <v/>
      </c>
      <c r="EL54" s="81" t="str">
        <f t="shared" si="758"/>
        <v/>
      </c>
      <c r="EM54" s="81" t="str">
        <f t="shared" si="758"/>
        <v/>
      </c>
      <c r="EN54" s="81" t="str">
        <f t="shared" si="758"/>
        <v/>
      </c>
      <c r="EO54" s="81" t="str">
        <f t="shared" si="758"/>
        <v/>
      </c>
      <c r="EP54" s="81" t="str">
        <f t="shared" si="759"/>
        <v/>
      </c>
      <c r="EQ54" s="81" t="str">
        <f t="shared" si="759"/>
        <v/>
      </c>
      <c r="ER54" s="81" t="str">
        <f t="shared" si="759"/>
        <v/>
      </c>
      <c r="ES54" s="81" t="str">
        <f t="shared" si="759"/>
        <v/>
      </c>
      <c r="ET54" s="81" t="str">
        <f t="shared" si="759"/>
        <v/>
      </c>
      <c r="EU54" s="81" t="str">
        <f t="shared" si="759"/>
        <v/>
      </c>
      <c r="EV54" s="81" t="str">
        <f t="shared" si="759"/>
        <v/>
      </c>
      <c r="EW54" s="81" t="str">
        <f t="shared" si="759"/>
        <v/>
      </c>
      <c r="EX54" s="81" t="str">
        <f t="shared" si="759"/>
        <v/>
      </c>
      <c r="EY54" s="81" t="str">
        <f t="shared" si="759"/>
        <v/>
      </c>
      <c r="EZ54" s="81" t="str">
        <f t="shared" si="760"/>
        <v/>
      </c>
      <c r="FA54" s="81" t="str">
        <f t="shared" si="760"/>
        <v/>
      </c>
      <c r="FB54" s="81" t="str">
        <f t="shared" si="760"/>
        <v/>
      </c>
      <c r="FC54" s="81" t="str">
        <f t="shared" si="760"/>
        <v/>
      </c>
      <c r="FD54" s="81" t="str">
        <f t="shared" si="760"/>
        <v/>
      </c>
      <c r="FE54" s="81" t="str">
        <f t="shared" si="760"/>
        <v/>
      </c>
      <c r="FF54" s="81" t="str">
        <f t="shared" si="760"/>
        <v/>
      </c>
      <c r="FG54" s="81" t="str">
        <f t="shared" si="760"/>
        <v/>
      </c>
      <c r="FH54" s="81" t="str">
        <f t="shared" si="760"/>
        <v/>
      </c>
      <c r="FI54" s="81" t="str">
        <f t="shared" si="760"/>
        <v/>
      </c>
      <c r="FJ54" s="81" t="str">
        <f t="shared" si="761"/>
        <v/>
      </c>
      <c r="FK54" s="81" t="str">
        <f t="shared" si="761"/>
        <v/>
      </c>
      <c r="FL54" s="81" t="str">
        <f t="shared" si="761"/>
        <v/>
      </c>
      <c r="FM54" s="81" t="str">
        <f t="shared" si="761"/>
        <v/>
      </c>
      <c r="FN54" s="81" t="str">
        <f t="shared" si="761"/>
        <v/>
      </c>
      <c r="FO54" s="81" t="str">
        <f t="shared" si="761"/>
        <v/>
      </c>
      <c r="FP54" s="81" t="str">
        <f t="shared" si="761"/>
        <v/>
      </c>
      <c r="FQ54" s="81" t="str">
        <f t="shared" si="761"/>
        <v/>
      </c>
      <c r="FR54" s="81" t="str">
        <f t="shared" si="761"/>
        <v/>
      </c>
      <c r="FS54" s="81" t="str">
        <f t="shared" si="761"/>
        <v/>
      </c>
      <c r="FT54" s="81" t="str">
        <f t="shared" si="762"/>
        <v/>
      </c>
      <c r="FU54" s="81" t="str">
        <f t="shared" si="762"/>
        <v/>
      </c>
      <c r="FV54" s="81" t="str">
        <f t="shared" si="762"/>
        <v/>
      </c>
      <c r="FW54" s="81" t="str">
        <f t="shared" si="762"/>
        <v/>
      </c>
      <c r="FX54" s="81" t="str">
        <f t="shared" si="762"/>
        <v/>
      </c>
      <c r="FY54" s="81" t="str">
        <f t="shared" si="762"/>
        <v/>
      </c>
      <c r="FZ54" s="81" t="str">
        <f t="shared" si="762"/>
        <v/>
      </c>
      <c r="GA54" s="81" t="str">
        <f t="shared" si="762"/>
        <v/>
      </c>
      <c r="GB54" s="81" t="str">
        <f t="shared" si="762"/>
        <v/>
      </c>
      <c r="GC54" s="81" t="str">
        <f t="shared" si="762"/>
        <v/>
      </c>
      <c r="GD54" s="81" t="str">
        <f t="shared" si="763"/>
        <v/>
      </c>
      <c r="GE54" s="81" t="str">
        <f t="shared" si="763"/>
        <v/>
      </c>
      <c r="GF54" s="81" t="str">
        <f t="shared" si="763"/>
        <v/>
      </c>
      <c r="GG54" s="81" t="str">
        <f t="shared" si="763"/>
        <v/>
      </c>
      <c r="GH54" s="81" t="str">
        <f t="shared" si="763"/>
        <v/>
      </c>
      <c r="GI54" s="81" t="str">
        <f t="shared" si="763"/>
        <v/>
      </c>
      <c r="GJ54" s="81" t="str">
        <f t="shared" si="763"/>
        <v/>
      </c>
      <c r="GK54" s="81" t="str">
        <f t="shared" si="763"/>
        <v/>
      </c>
      <c r="GL54" s="81" t="str">
        <f t="shared" si="763"/>
        <v/>
      </c>
      <c r="GM54" s="81" t="str">
        <f t="shared" si="763"/>
        <v/>
      </c>
      <c r="GN54" s="81" t="str">
        <f t="shared" si="764"/>
        <v/>
      </c>
      <c r="GO54" s="81" t="str">
        <f t="shared" si="764"/>
        <v/>
      </c>
      <c r="GP54" s="81" t="str">
        <f t="shared" si="764"/>
        <v/>
      </c>
      <c r="GQ54" s="81" t="str">
        <f t="shared" si="764"/>
        <v/>
      </c>
      <c r="GR54" s="81" t="str">
        <f t="shared" si="764"/>
        <v/>
      </c>
      <c r="GS54" s="81" t="str">
        <f t="shared" si="764"/>
        <v/>
      </c>
      <c r="GT54" s="81" t="str">
        <f t="shared" si="764"/>
        <v/>
      </c>
      <c r="GU54" s="81" t="str">
        <f t="shared" si="764"/>
        <v/>
      </c>
      <c r="GV54" s="81" t="str">
        <f t="shared" si="764"/>
        <v/>
      </c>
      <c r="GW54" s="81" t="str">
        <f t="shared" si="764"/>
        <v/>
      </c>
      <c r="GX54" s="81" t="str">
        <f t="shared" si="765"/>
        <v/>
      </c>
      <c r="GY54" s="81" t="str">
        <f t="shared" si="765"/>
        <v/>
      </c>
      <c r="GZ54" s="81" t="str">
        <f t="shared" si="765"/>
        <v/>
      </c>
      <c r="HA54" s="81" t="str">
        <f t="shared" si="765"/>
        <v/>
      </c>
      <c r="HB54" s="81" t="str">
        <f t="shared" si="765"/>
        <v/>
      </c>
      <c r="HC54" s="81" t="str">
        <f t="shared" si="765"/>
        <v/>
      </c>
      <c r="HD54" s="81" t="str">
        <f t="shared" si="765"/>
        <v/>
      </c>
      <c r="HE54" s="81" t="str">
        <f t="shared" si="765"/>
        <v/>
      </c>
      <c r="HF54" s="81" t="str">
        <f t="shared" si="765"/>
        <v/>
      </c>
      <c r="HG54" s="81" t="str">
        <f t="shared" si="765"/>
        <v/>
      </c>
      <c r="HH54" s="81" t="str">
        <f t="shared" si="766"/>
        <v/>
      </c>
      <c r="HI54" s="81" t="str">
        <f t="shared" si="766"/>
        <v/>
      </c>
      <c r="HJ54" s="81" t="str">
        <f t="shared" si="766"/>
        <v/>
      </c>
      <c r="HK54" s="81" t="str">
        <f t="shared" si="766"/>
        <v/>
      </c>
      <c r="HL54" s="81" t="str">
        <f t="shared" si="766"/>
        <v/>
      </c>
      <c r="HM54" s="81" t="str">
        <f t="shared" si="766"/>
        <v/>
      </c>
      <c r="HN54" s="81" t="str">
        <f t="shared" si="766"/>
        <v/>
      </c>
      <c r="HO54" s="81" t="str">
        <f t="shared" si="766"/>
        <v/>
      </c>
      <c r="HP54" s="81" t="str">
        <f t="shared" si="766"/>
        <v/>
      </c>
      <c r="HQ54" s="81" t="str">
        <f t="shared" si="766"/>
        <v/>
      </c>
      <c r="HR54" s="81" t="str">
        <f t="shared" si="767"/>
        <v/>
      </c>
      <c r="HS54" s="81" t="str">
        <f t="shared" si="767"/>
        <v/>
      </c>
      <c r="HT54" s="81" t="str">
        <f t="shared" si="767"/>
        <v/>
      </c>
      <c r="HU54" s="81" t="str">
        <f t="shared" si="767"/>
        <v/>
      </c>
      <c r="HV54" s="81" t="str">
        <f t="shared" si="767"/>
        <v/>
      </c>
      <c r="HW54" s="81" t="str">
        <f t="shared" si="767"/>
        <v/>
      </c>
      <c r="HX54" s="81" t="str">
        <f t="shared" si="767"/>
        <v/>
      </c>
      <c r="HY54" s="81" t="str">
        <f t="shared" si="767"/>
        <v/>
      </c>
      <c r="HZ54" s="81" t="str">
        <f t="shared" si="767"/>
        <v/>
      </c>
      <c r="IA54" s="81" t="str">
        <f t="shared" si="767"/>
        <v/>
      </c>
      <c r="IB54" s="81" t="str">
        <f t="shared" si="768"/>
        <v/>
      </c>
      <c r="IC54" s="81" t="str">
        <f t="shared" si="768"/>
        <v/>
      </c>
      <c r="ID54" s="81" t="str">
        <f t="shared" si="768"/>
        <v/>
      </c>
      <c r="IE54" s="81" t="str">
        <f t="shared" si="768"/>
        <v/>
      </c>
      <c r="IF54" s="81" t="str">
        <f t="shared" si="768"/>
        <v/>
      </c>
      <c r="IG54" s="81" t="str">
        <f t="shared" si="768"/>
        <v/>
      </c>
      <c r="IH54" s="81" t="str">
        <f t="shared" si="768"/>
        <v/>
      </c>
      <c r="II54" s="81" t="str">
        <f t="shared" si="768"/>
        <v/>
      </c>
      <c r="IJ54" s="81" t="str">
        <f t="shared" si="768"/>
        <v/>
      </c>
      <c r="IK54" s="81" t="str">
        <f t="shared" si="768"/>
        <v/>
      </c>
      <c r="IL54" s="81" t="str">
        <f t="shared" si="769"/>
        <v/>
      </c>
      <c r="IM54" s="81" t="str">
        <f t="shared" si="769"/>
        <v/>
      </c>
      <c r="IN54" s="81" t="str">
        <f t="shared" si="769"/>
        <v/>
      </c>
      <c r="IO54" s="81" t="str">
        <f t="shared" si="769"/>
        <v/>
      </c>
      <c r="IP54" s="81" t="str">
        <f t="shared" si="769"/>
        <v/>
      </c>
      <c r="IQ54" s="81" t="str">
        <f t="shared" si="769"/>
        <v/>
      </c>
      <c r="IR54" s="81" t="str">
        <f t="shared" si="769"/>
        <v/>
      </c>
      <c r="IS54" s="81" t="str">
        <f t="shared" si="769"/>
        <v/>
      </c>
      <c r="IT54" s="81" t="str">
        <f t="shared" si="769"/>
        <v/>
      </c>
      <c r="IU54" s="81" t="str">
        <f t="shared" si="769"/>
        <v/>
      </c>
      <c r="IV54" s="81" t="str">
        <f t="shared" si="770"/>
        <v/>
      </c>
      <c r="IW54" s="81" t="str">
        <f t="shared" si="770"/>
        <v/>
      </c>
      <c r="IX54" s="81" t="str">
        <f t="shared" si="770"/>
        <v/>
      </c>
      <c r="IY54" s="81" t="str">
        <f t="shared" si="770"/>
        <v/>
      </c>
      <c r="IZ54" s="81" t="str">
        <f t="shared" si="770"/>
        <v/>
      </c>
      <c r="JA54" s="81" t="str">
        <f t="shared" si="770"/>
        <v/>
      </c>
      <c r="JB54" s="81" t="str">
        <f t="shared" si="770"/>
        <v/>
      </c>
      <c r="JC54" s="81" t="str">
        <f t="shared" si="770"/>
        <v/>
      </c>
      <c r="JD54" s="81" t="str">
        <f t="shared" si="770"/>
        <v/>
      </c>
      <c r="JE54" s="81" t="str">
        <f t="shared" si="770"/>
        <v/>
      </c>
      <c r="JF54" s="81" t="str">
        <f t="shared" si="771"/>
        <v/>
      </c>
      <c r="JG54" s="81" t="str">
        <f t="shared" si="771"/>
        <v/>
      </c>
      <c r="JH54" s="81" t="str">
        <f t="shared" si="771"/>
        <v/>
      </c>
      <c r="JI54" s="81" t="str">
        <f t="shared" si="771"/>
        <v/>
      </c>
      <c r="JJ54" s="81" t="str">
        <f t="shared" si="771"/>
        <v/>
      </c>
      <c r="JK54" s="81" t="str">
        <f t="shared" si="771"/>
        <v/>
      </c>
      <c r="JL54" s="81" t="str">
        <f t="shared" si="771"/>
        <v/>
      </c>
      <c r="JM54" s="81" t="str">
        <f t="shared" si="771"/>
        <v/>
      </c>
      <c r="JN54" s="81" t="str">
        <f t="shared" si="771"/>
        <v/>
      </c>
      <c r="JO54" s="81" t="str">
        <f t="shared" si="771"/>
        <v/>
      </c>
      <c r="JP54" s="81" t="str">
        <f t="shared" si="772"/>
        <v/>
      </c>
      <c r="JQ54" s="81" t="str">
        <f t="shared" si="772"/>
        <v/>
      </c>
      <c r="JR54" s="81" t="str">
        <f t="shared" si="772"/>
        <v/>
      </c>
      <c r="JS54" s="81" t="str">
        <f t="shared" si="772"/>
        <v/>
      </c>
      <c r="JT54" s="81" t="str">
        <f t="shared" si="772"/>
        <v/>
      </c>
      <c r="JU54" s="81" t="str">
        <f t="shared" si="772"/>
        <v/>
      </c>
      <c r="JV54" s="81" t="str">
        <f t="shared" si="772"/>
        <v/>
      </c>
      <c r="JW54" s="81" t="str">
        <f t="shared" si="772"/>
        <v/>
      </c>
      <c r="JX54" s="81" t="str">
        <f t="shared" si="772"/>
        <v/>
      </c>
      <c r="JY54" s="81" t="str">
        <f t="shared" si="772"/>
        <v/>
      </c>
      <c r="JZ54" s="81" t="str">
        <f t="shared" si="773"/>
        <v/>
      </c>
      <c r="KA54" s="81" t="str">
        <f t="shared" si="773"/>
        <v/>
      </c>
      <c r="KB54" s="81" t="str">
        <f t="shared" si="773"/>
        <v/>
      </c>
      <c r="KC54" s="81" t="str">
        <f t="shared" si="773"/>
        <v/>
      </c>
      <c r="KD54" s="81" t="str">
        <f t="shared" si="773"/>
        <v/>
      </c>
      <c r="KE54" s="81" t="str">
        <f t="shared" si="773"/>
        <v/>
      </c>
      <c r="KF54" s="81" t="str">
        <f t="shared" si="773"/>
        <v/>
      </c>
      <c r="KG54" s="81" t="str">
        <f t="shared" si="773"/>
        <v/>
      </c>
      <c r="KH54" s="81" t="str">
        <f t="shared" si="773"/>
        <v/>
      </c>
      <c r="KI54" s="81" t="str">
        <f t="shared" si="773"/>
        <v/>
      </c>
      <c r="KO54" s="54">
        <f t="shared" si="746"/>
        <v>13</v>
      </c>
      <c r="KP54" s="79" t="str">
        <f t="shared" si="743"/>
        <v/>
      </c>
      <c r="KQ54" s="79" t="str">
        <f t="shared" si="730"/>
        <v/>
      </c>
      <c r="KR54" s="79" t="str">
        <f t="shared" si="730"/>
        <v/>
      </c>
      <c r="KS54" s="79" t="str">
        <f t="shared" si="730"/>
        <v/>
      </c>
      <c r="KT54" s="79" t="str">
        <f t="shared" si="730"/>
        <v/>
      </c>
      <c r="KU54" s="79" t="str">
        <f t="shared" si="730"/>
        <v/>
      </c>
      <c r="KV54" s="79" t="str">
        <f t="shared" si="730"/>
        <v/>
      </c>
      <c r="KW54" s="79" t="str">
        <f t="shared" si="730"/>
        <v/>
      </c>
      <c r="KX54" s="79" t="str">
        <f t="shared" si="730"/>
        <v/>
      </c>
      <c r="KY54" s="79" t="str">
        <f t="shared" si="730"/>
        <v/>
      </c>
      <c r="KZ54" s="79" t="str">
        <f t="shared" si="730"/>
        <v/>
      </c>
      <c r="LA54" s="79" t="str">
        <f t="shared" si="730"/>
        <v/>
      </c>
      <c r="LB54" s="79" t="str">
        <f t="shared" si="730"/>
        <v/>
      </c>
      <c r="LC54" s="79" t="str">
        <f t="shared" si="730"/>
        <v/>
      </c>
      <c r="LD54" s="79" t="str">
        <f t="shared" si="730"/>
        <v/>
      </c>
      <c r="LE54" s="79" t="str">
        <f t="shared" si="730"/>
        <v/>
      </c>
      <c r="LF54" s="79" t="str">
        <f t="shared" si="730"/>
        <v/>
      </c>
      <c r="LG54" s="79" t="str">
        <f t="shared" si="731"/>
        <v/>
      </c>
      <c r="LH54" s="79" t="str">
        <f t="shared" si="731"/>
        <v/>
      </c>
      <c r="LI54" s="79" t="str">
        <f t="shared" si="731"/>
        <v/>
      </c>
      <c r="LJ54" s="79" t="str">
        <f t="shared" si="731"/>
        <v/>
      </c>
      <c r="LK54" s="79" t="str">
        <f t="shared" si="731"/>
        <v/>
      </c>
      <c r="LL54" s="79" t="str">
        <f t="shared" si="731"/>
        <v/>
      </c>
      <c r="LM54" s="79" t="str">
        <f t="shared" si="731"/>
        <v/>
      </c>
      <c r="LN54" s="79" t="str">
        <f t="shared" si="731"/>
        <v/>
      </c>
      <c r="LO54" s="79" t="str">
        <f t="shared" si="731"/>
        <v/>
      </c>
      <c r="LP54" s="79" t="str">
        <f t="shared" si="731"/>
        <v/>
      </c>
      <c r="LQ54" s="79" t="str">
        <f t="shared" si="731"/>
        <v/>
      </c>
      <c r="LR54" s="79" t="str">
        <f t="shared" si="731"/>
        <v/>
      </c>
      <c r="LS54" s="79" t="str">
        <f t="shared" si="731"/>
        <v/>
      </c>
      <c r="LT54" s="79" t="str">
        <f t="shared" si="731"/>
        <v/>
      </c>
      <c r="LU54" s="79" t="str">
        <f t="shared" si="731"/>
        <v/>
      </c>
      <c r="LV54" s="79" t="str">
        <f t="shared" si="731"/>
        <v/>
      </c>
      <c r="LW54" s="79" t="str">
        <f t="shared" si="732"/>
        <v/>
      </c>
      <c r="LX54" s="79" t="str">
        <f t="shared" si="732"/>
        <v/>
      </c>
      <c r="LY54" s="79" t="str">
        <f t="shared" si="732"/>
        <v/>
      </c>
      <c r="LZ54" s="79" t="str">
        <f t="shared" si="732"/>
        <v/>
      </c>
      <c r="MA54" s="79" t="str">
        <f t="shared" si="732"/>
        <v/>
      </c>
      <c r="MB54" s="79" t="str">
        <f t="shared" si="732"/>
        <v/>
      </c>
      <c r="MC54" s="79" t="str">
        <f t="shared" si="732"/>
        <v/>
      </c>
      <c r="MD54" s="79" t="str">
        <f t="shared" si="732"/>
        <v/>
      </c>
      <c r="ME54" s="79" t="str">
        <f t="shared" si="732"/>
        <v/>
      </c>
      <c r="MF54" s="79" t="str">
        <f t="shared" si="732"/>
        <v/>
      </c>
      <c r="MG54" s="79" t="str">
        <f t="shared" si="732"/>
        <v/>
      </c>
      <c r="MH54" s="79" t="str">
        <f t="shared" si="732"/>
        <v/>
      </c>
      <c r="MI54" s="79" t="str">
        <f t="shared" si="732"/>
        <v/>
      </c>
      <c r="MJ54" s="79" t="str">
        <f t="shared" si="732"/>
        <v/>
      </c>
      <c r="MK54" s="79" t="str">
        <f t="shared" si="732"/>
        <v/>
      </c>
      <c r="ML54" s="79" t="str">
        <f t="shared" si="732"/>
        <v/>
      </c>
      <c r="MM54" s="79" t="str">
        <f t="shared" si="733"/>
        <v/>
      </c>
      <c r="MN54" s="79" t="str">
        <f t="shared" si="733"/>
        <v/>
      </c>
      <c r="MO54" s="79" t="str">
        <f t="shared" si="733"/>
        <v/>
      </c>
      <c r="MP54" s="79" t="str">
        <f t="shared" si="733"/>
        <v/>
      </c>
      <c r="MQ54" s="79" t="str">
        <f t="shared" si="733"/>
        <v/>
      </c>
      <c r="MR54" s="79" t="str">
        <f t="shared" si="733"/>
        <v/>
      </c>
      <c r="MS54" s="79" t="str">
        <f t="shared" si="733"/>
        <v/>
      </c>
      <c r="MT54" s="79" t="str">
        <f t="shared" si="733"/>
        <v/>
      </c>
      <c r="MU54" s="79" t="str">
        <f t="shared" si="733"/>
        <v/>
      </c>
      <c r="MV54" s="79" t="str">
        <f t="shared" si="733"/>
        <v/>
      </c>
      <c r="MW54" s="79" t="str">
        <f t="shared" si="733"/>
        <v/>
      </c>
      <c r="MX54" s="79" t="str">
        <f t="shared" si="733"/>
        <v/>
      </c>
      <c r="MY54" s="79" t="str">
        <f t="shared" si="733"/>
        <v/>
      </c>
      <c r="MZ54" s="79" t="str">
        <f t="shared" si="733"/>
        <v/>
      </c>
      <c r="NA54" s="79" t="str">
        <f t="shared" si="733"/>
        <v/>
      </c>
      <c r="NB54" s="79" t="str">
        <f t="shared" si="733"/>
        <v/>
      </c>
      <c r="NC54" s="79" t="str">
        <f t="shared" si="734"/>
        <v/>
      </c>
      <c r="ND54" s="79" t="str">
        <f t="shared" si="734"/>
        <v/>
      </c>
      <c r="NE54" s="79" t="str">
        <f t="shared" si="734"/>
        <v/>
      </c>
      <c r="NF54" s="79" t="str">
        <f t="shared" si="734"/>
        <v/>
      </c>
      <c r="NG54" s="79" t="str">
        <f t="shared" si="734"/>
        <v/>
      </c>
      <c r="NH54" s="79" t="str">
        <f t="shared" si="734"/>
        <v/>
      </c>
      <c r="NI54" s="79" t="str">
        <f t="shared" si="734"/>
        <v/>
      </c>
      <c r="NJ54" s="79" t="str">
        <f t="shared" si="734"/>
        <v/>
      </c>
      <c r="NK54" s="79" t="str">
        <f t="shared" si="734"/>
        <v/>
      </c>
      <c r="NL54" s="79" t="str">
        <f t="shared" si="734"/>
        <v/>
      </c>
      <c r="NM54" s="79" t="str">
        <f t="shared" si="734"/>
        <v/>
      </c>
      <c r="NN54" s="79" t="str">
        <f t="shared" si="734"/>
        <v/>
      </c>
      <c r="NO54" s="79" t="str">
        <f t="shared" si="734"/>
        <v/>
      </c>
      <c r="NP54" s="79" t="str">
        <f t="shared" si="734"/>
        <v/>
      </c>
      <c r="NQ54" s="79" t="str">
        <f t="shared" si="734"/>
        <v/>
      </c>
      <c r="NR54" s="79" t="str">
        <f t="shared" si="734"/>
        <v/>
      </c>
      <c r="NS54" s="79" t="str">
        <f t="shared" si="735"/>
        <v/>
      </c>
      <c r="NT54" s="79" t="str">
        <f t="shared" si="735"/>
        <v/>
      </c>
      <c r="NU54" s="79" t="str">
        <f t="shared" si="735"/>
        <v/>
      </c>
      <c r="NV54" s="79" t="str">
        <f t="shared" si="735"/>
        <v/>
      </c>
      <c r="NW54" s="79" t="str">
        <f t="shared" si="735"/>
        <v/>
      </c>
      <c r="NX54" s="79" t="str">
        <f t="shared" si="735"/>
        <v/>
      </c>
      <c r="NY54" s="79" t="str">
        <f t="shared" si="735"/>
        <v/>
      </c>
      <c r="NZ54" s="79" t="str">
        <f t="shared" si="735"/>
        <v/>
      </c>
      <c r="OA54" s="79" t="str">
        <f t="shared" si="735"/>
        <v/>
      </c>
      <c r="OB54" s="79" t="str">
        <f t="shared" si="735"/>
        <v/>
      </c>
      <c r="OC54" s="79" t="str">
        <f t="shared" si="735"/>
        <v/>
      </c>
      <c r="OD54" s="79" t="str">
        <f t="shared" si="735"/>
        <v/>
      </c>
      <c r="OE54" s="79" t="str">
        <f t="shared" si="735"/>
        <v/>
      </c>
      <c r="OF54" s="79" t="str">
        <f t="shared" si="735"/>
        <v/>
      </c>
      <c r="OG54" s="79" t="str">
        <f t="shared" si="735"/>
        <v/>
      </c>
      <c r="OH54" s="79" t="str">
        <f t="shared" si="735"/>
        <v/>
      </c>
      <c r="OI54" s="79" t="str">
        <f t="shared" si="736"/>
        <v/>
      </c>
      <c r="OJ54" s="79" t="str">
        <f t="shared" si="736"/>
        <v/>
      </c>
      <c r="OK54" s="79" t="str">
        <f t="shared" si="736"/>
        <v/>
      </c>
      <c r="OL54" s="79" t="str">
        <f t="shared" si="736"/>
        <v/>
      </c>
      <c r="OM54" s="79" t="str">
        <f t="shared" si="736"/>
        <v/>
      </c>
      <c r="ON54" s="79" t="str">
        <f t="shared" si="736"/>
        <v/>
      </c>
      <c r="OO54" s="79" t="str">
        <f t="shared" si="736"/>
        <v/>
      </c>
      <c r="OP54" s="79" t="str">
        <f t="shared" si="736"/>
        <v/>
      </c>
      <c r="OQ54" s="79" t="str">
        <f t="shared" si="736"/>
        <v/>
      </c>
      <c r="OR54" s="79" t="str">
        <f t="shared" si="736"/>
        <v/>
      </c>
      <c r="OS54" s="79" t="str">
        <f t="shared" si="736"/>
        <v/>
      </c>
      <c r="OT54" s="79" t="str">
        <f t="shared" si="736"/>
        <v/>
      </c>
      <c r="OU54" s="79" t="str">
        <f t="shared" si="736"/>
        <v/>
      </c>
      <c r="OV54" s="79" t="str">
        <f t="shared" si="736"/>
        <v/>
      </c>
      <c r="OW54" s="79" t="str">
        <f t="shared" si="736"/>
        <v/>
      </c>
      <c r="OX54" s="79" t="str">
        <f t="shared" si="736"/>
        <v/>
      </c>
      <c r="OY54" s="79" t="str">
        <f t="shared" si="737"/>
        <v/>
      </c>
      <c r="OZ54" s="79" t="str">
        <f t="shared" si="737"/>
        <v/>
      </c>
      <c r="PA54" s="79" t="str">
        <f t="shared" si="737"/>
        <v/>
      </c>
      <c r="PB54" s="79" t="str">
        <f t="shared" si="737"/>
        <v/>
      </c>
      <c r="PC54" s="79" t="str">
        <f t="shared" si="737"/>
        <v/>
      </c>
      <c r="PD54" s="79" t="str">
        <f t="shared" si="737"/>
        <v/>
      </c>
      <c r="PE54" s="79" t="str">
        <f t="shared" si="737"/>
        <v/>
      </c>
      <c r="PF54" s="79" t="str">
        <f t="shared" si="737"/>
        <v/>
      </c>
      <c r="PG54" s="79" t="str">
        <f t="shared" si="737"/>
        <v/>
      </c>
      <c r="PH54" s="79" t="str">
        <f t="shared" si="737"/>
        <v/>
      </c>
      <c r="PI54" s="79" t="str">
        <f t="shared" si="737"/>
        <v/>
      </c>
      <c r="PJ54" s="79" t="str">
        <f t="shared" si="737"/>
        <v/>
      </c>
      <c r="PK54" s="79" t="str">
        <f t="shared" si="737"/>
        <v/>
      </c>
      <c r="PL54" s="79" t="str">
        <f t="shared" si="737"/>
        <v/>
      </c>
      <c r="PM54" s="79" t="str">
        <f t="shared" si="737"/>
        <v/>
      </c>
      <c r="PN54" s="79" t="str">
        <f t="shared" si="737"/>
        <v/>
      </c>
      <c r="PO54" s="79" t="str">
        <f t="shared" si="738"/>
        <v/>
      </c>
      <c r="PP54" s="79" t="str">
        <f t="shared" si="738"/>
        <v/>
      </c>
      <c r="PQ54" s="79" t="str">
        <f t="shared" si="738"/>
        <v/>
      </c>
      <c r="PR54" s="79" t="str">
        <f t="shared" si="738"/>
        <v/>
      </c>
      <c r="PS54" s="79" t="str">
        <f t="shared" si="738"/>
        <v/>
      </c>
      <c r="PT54" s="79" t="str">
        <f t="shared" si="738"/>
        <v/>
      </c>
      <c r="PU54" s="79" t="str">
        <f t="shared" si="738"/>
        <v/>
      </c>
      <c r="PV54" s="79" t="str">
        <f t="shared" si="738"/>
        <v/>
      </c>
      <c r="PW54" s="79" t="str">
        <f t="shared" si="738"/>
        <v/>
      </c>
      <c r="PX54" s="79" t="str">
        <f t="shared" si="738"/>
        <v/>
      </c>
      <c r="PY54" s="79" t="str">
        <f t="shared" si="738"/>
        <v/>
      </c>
      <c r="PZ54" s="79" t="str">
        <f t="shared" si="738"/>
        <v/>
      </c>
      <c r="QA54" s="79" t="str">
        <f t="shared" si="738"/>
        <v/>
      </c>
      <c r="QB54" s="79" t="str">
        <f t="shared" si="738"/>
        <v/>
      </c>
      <c r="QC54" s="79" t="str">
        <f t="shared" si="738"/>
        <v/>
      </c>
      <c r="QD54" s="79" t="str">
        <f t="shared" si="738"/>
        <v/>
      </c>
      <c r="QE54" s="79" t="str">
        <f t="shared" si="739"/>
        <v/>
      </c>
      <c r="QF54" s="79" t="str">
        <f t="shared" si="739"/>
        <v/>
      </c>
      <c r="QG54" s="79" t="str">
        <f t="shared" si="739"/>
        <v/>
      </c>
      <c r="QH54" s="79" t="str">
        <f t="shared" si="739"/>
        <v/>
      </c>
      <c r="QI54" s="79" t="str">
        <f t="shared" si="739"/>
        <v/>
      </c>
      <c r="QJ54" s="79" t="str">
        <f t="shared" si="739"/>
        <v/>
      </c>
      <c r="QK54" s="79" t="str">
        <f t="shared" si="739"/>
        <v/>
      </c>
      <c r="QL54" s="79" t="str">
        <f t="shared" si="739"/>
        <v/>
      </c>
      <c r="QM54" s="79" t="str">
        <f t="shared" si="739"/>
        <v/>
      </c>
      <c r="QN54" s="79" t="str">
        <f t="shared" si="739"/>
        <v/>
      </c>
      <c r="QO54" s="79" t="str">
        <f t="shared" si="739"/>
        <v/>
      </c>
      <c r="QP54" s="79" t="str">
        <f t="shared" si="739"/>
        <v/>
      </c>
      <c r="QQ54" s="79" t="str">
        <f t="shared" si="739"/>
        <v/>
      </c>
      <c r="QR54" s="79" t="str">
        <f t="shared" si="739"/>
        <v/>
      </c>
      <c r="QS54" s="79" t="str">
        <f t="shared" si="739"/>
        <v/>
      </c>
      <c r="QT54" s="79" t="str">
        <f t="shared" si="739"/>
        <v/>
      </c>
      <c r="QU54" s="79" t="str">
        <f t="shared" si="740"/>
        <v/>
      </c>
      <c r="QV54" s="79" t="str">
        <f t="shared" si="740"/>
        <v/>
      </c>
      <c r="QW54" s="79" t="str">
        <f t="shared" si="740"/>
        <v/>
      </c>
      <c r="QX54" s="79" t="str">
        <f t="shared" si="740"/>
        <v/>
      </c>
      <c r="QY54" s="79" t="str">
        <f t="shared" si="740"/>
        <v/>
      </c>
      <c r="QZ54" s="79" t="str">
        <f t="shared" si="740"/>
        <v/>
      </c>
      <c r="RA54" s="79" t="str">
        <f t="shared" si="740"/>
        <v/>
      </c>
      <c r="RB54" s="79" t="str">
        <f t="shared" si="740"/>
        <v/>
      </c>
      <c r="RC54" s="79" t="str">
        <f t="shared" si="740"/>
        <v/>
      </c>
      <c r="RD54" s="79" t="str">
        <f t="shared" si="740"/>
        <v/>
      </c>
      <c r="RE54" s="79" t="str">
        <f t="shared" si="740"/>
        <v/>
      </c>
      <c r="RF54" s="79" t="str">
        <f t="shared" si="740"/>
        <v/>
      </c>
      <c r="RG54" s="79" t="str">
        <f t="shared" si="740"/>
        <v/>
      </c>
      <c r="RH54" s="79" t="str">
        <f t="shared" si="740"/>
        <v/>
      </c>
      <c r="RI54" s="79" t="str">
        <f t="shared" si="740"/>
        <v/>
      </c>
      <c r="RJ54" s="79" t="str">
        <f t="shared" si="740"/>
        <v/>
      </c>
      <c r="RK54" s="79" t="str">
        <f t="shared" si="741"/>
        <v/>
      </c>
      <c r="RL54" s="79" t="str">
        <f t="shared" si="741"/>
        <v/>
      </c>
      <c r="RM54" s="79" t="str">
        <f t="shared" si="741"/>
        <v/>
      </c>
      <c r="RN54" s="79" t="str">
        <f t="shared" si="741"/>
        <v/>
      </c>
      <c r="RO54" s="79" t="str">
        <f t="shared" si="741"/>
        <v/>
      </c>
      <c r="RP54" s="79" t="str">
        <f t="shared" si="741"/>
        <v/>
      </c>
      <c r="RQ54" s="79" t="str">
        <f t="shared" si="741"/>
        <v/>
      </c>
      <c r="RR54" s="79" t="str">
        <f t="shared" si="741"/>
        <v/>
      </c>
      <c r="RS54" s="79" t="str">
        <f t="shared" si="741"/>
        <v/>
      </c>
      <c r="RT54" s="79" t="str">
        <f t="shared" si="741"/>
        <v/>
      </c>
      <c r="RU54" s="79" t="str">
        <f t="shared" si="741"/>
        <v/>
      </c>
      <c r="RV54" s="79" t="str">
        <f t="shared" si="741"/>
        <v/>
      </c>
      <c r="RW54" s="79" t="str">
        <f t="shared" si="741"/>
        <v/>
      </c>
    </row>
    <row r="55" spans="2:491" ht="15.75" thickBot="1" x14ac:dyDescent="0.3">
      <c r="B55" s="6"/>
      <c r="C55" s="6"/>
      <c r="D55" s="35"/>
      <c r="E55" s="28"/>
      <c r="F55" s="28"/>
      <c r="G55" s="28"/>
      <c r="H55" s="28"/>
      <c r="I55" s="28"/>
      <c r="J55" s="28"/>
      <c r="K55" s="28"/>
      <c r="L55" s="28"/>
      <c r="M55" s="28"/>
      <c r="N55" s="36"/>
      <c r="O55" s="28"/>
      <c r="P55" s="28"/>
      <c r="Q55" s="28"/>
      <c r="R55" s="28"/>
      <c r="S55" s="28"/>
      <c r="T55" s="28"/>
      <c r="U55" s="28"/>
      <c r="BF55" s="54">
        <v>20</v>
      </c>
      <c r="BG55" s="95" t="str">
        <f t="shared" ref="BG55:BZ55" si="776">INDEX(input,BG$10,$BF30)</f>
        <v/>
      </c>
      <c r="BH55" s="96" t="str">
        <f t="shared" si="776"/>
        <v/>
      </c>
      <c r="BI55" s="96" t="str">
        <f t="shared" si="776"/>
        <v/>
      </c>
      <c r="BJ55" s="96" t="str">
        <f t="shared" si="776"/>
        <v/>
      </c>
      <c r="BK55" s="96" t="str">
        <f t="shared" si="776"/>
        <v/>
      </c>
      <c r="BL55" s="96" t="str">
        <f t="shared" si="776"/>
        <v/>
      </c>
      <c r="BM55" s="96" t="str">
        <f t="shared" si="776"/>
        <v/>
      </c>
      <c r="BN55" s="96" t="str">
        <f t="shared" si="776"/>
        <v/>
      </c>
      <c r="BO55" s="96" t="str">
        <f t="shared" si="776"/>
        <v/>
      </c>
      <c r="BP55" s="96" t="str">
        <f t="shared" si="776"/>
        <v/>
      </c>
      <c r="BQ55" s="96" t="str">
        <f t="shared" si="776"/>
        <v/>
      </c>
      <c r="BR55" s="96" t="str">
        <f t="shared" si="776"/>
        <v/>
      </c>
      <c r="BS55" s="96" t="str">
        <f t="shared" si="776"/>
        <v/>
      </c>
      <c r="BT55" s="96" t="str">
        <f t="shared" si="776"/>
        <v/>
      </c>
      <c r="BU55" s="96" t="str">
        <f t="shared" si="776"/>
        <v/>
      </c>
      <c r="BV55" s="96" t="str">
        <f t="shared" si="776"/>
        <v/>
      </c>
      <c r="BW55" s="96" t="str">
        <f t="shared" si="776"/>
        <v/>
      </c>
      <c r="BX55" s="96" t="str">
        <f t="shared" si="776"/>
        <v/>
      </c>
      <c r="BY55" s="96" t="str">
        <f t="shared" si="776"/>
        <v/>
      </c>
      <c r="BZ55" s="97" t="str">
        <f t="shared" si="776"/>
        <v/>
      </c>
      <c r="CB55" s="54">
        <v>20</v>
      </c>
      <c r="CC55" s="85" t="str">
        <f t="shared" si="690"/>
        <v/>
      </c>
      <c r="CD55" s="86" t="str">
        <f t="shared" si="667"/>
        <v/>
      </c>
      <c r="CE55" s="86" t="str">
        <f t="shared" si="668"/>
        <v/>
      </c>
      <c r="CF55" s="86" t="str">
        <f t="shared" si="669"/>
        <v/>
      </c>
      <c r="CG55" s="86" t="str">
        <f t="shared" si="670"/>
        <v/>
      </c>
      <c r="CH55" s="86" t="str">
        <f t="shared" si="671"/>
        <v/>
      </c>
      <c r="CI55" s="86" t="str">
        <f t="shared" si="672"/>
        <v/>
      </c>
      <c r="CJ55" s="86" t="str">
        <f t="shared" si="673"/>
        <v/>
      </c>
      <c r="CK55" s="86" t="str">
        <f t="shared" si="674"/>
        <v/>
      </c>
      <c r="CL55" s="86" t="str">
        <f t="shared" si="675"/>
        <v/>
      </c>
      <c r="CM55" s="86" t="str">
        <f t="shared" si="676"/>
        <v/>
      </c>
      <c r="CN55" s="86" t="str">
        <f t="shared" si="677"/>
        <v/>
      </c>
      <c r="CO55" s="86" t="str">
        <f t="shared" si="678"/>
        <v/>
      </c>
      <c r="CP55" s="86" t="str">
        <f t="shared" si="679"/>
        <v/>
      </c>
      <c r="CQ55" s="86" t="str">
        <f t="shared" si="680"/>
        <v/>
      </c>
      <c r="CR55" s="86" t="str">
        <f t="shared" si="681"/>
        <v/>
      </c>
      <c r="CS55" s="86" t="str">
        <f t="shared" si="682"/>
        <v/>
      </c>
      <c r="CT55" s="86" t="str">
        <f t="shared" si="683"/>
        <v/>
      </c>
      <c r="CU55" s="86" t="str">
        <f t="shared" si="684"/>
        <v/>
      </c>
      <c r="CV55" s="87" t="str">
        <f t="shared" si="685"/>
        <v/>
      </c>
      <c r="DA55" s="54">
        <f t="shared" si="745"/>
        <v>15</v>
      </c>
      <c r="DB55" s="81" t="str">
        <f t="shared" si="755"/>
        <v/>
      </c>
      <c r="DC55" s="81" t="str">
        <f t="shared" si="755"/>
        <v/>
      </c>
      <c r="DD55" s="81" t="str">
        <f t="shared" si="755"/>
        <v/>
      </c>
      <c r="DE55" s="81" t="str">
        <f t="shared" si="755"/>
        <v/>
      </c>
      <c r="DF55" s="81" t="str">
        <f t="shared" si="755"/>
        <v/>
      </c>
      <c r="DG55" s="81" t="str">
        <f t="shared" si="755"/>
        <v/>
      </c>
      <c r="DH55" s="81" t="str">
        <f t="shared" si="755"/>
        <v/>
      </c>
      <c r="DI55" s="81" t="str">
        <f t="shared" si="755"/>
        <v/>
      </c>
      <c r="DJ55" s="81" t="str">
        <f t="shared" si="755"/>
        <v/>
      </c>
      <c r="DK55" s="81" t="str">
        <f t="shared" si="755"/>
        <v/>
      </c>
      <c r="DL55" s="81" t="str">
        <f t="shared" si="756"/>
        <v/>
      </c>
      <c r="DM55" s="81" t="str">
        <f t="shared" si="756"/>
        <v/>
      </c>
      <c r="DN55" s="81" t="str">
        <f t="shared" si="756"/>
        <v/>
      </c>
      <c r="DO55" s="81" t="str">
        <f t="shared" si="756"/>
        <v/>
      </c>
      <c r="DP55" s="81" t="str">
        <f t="shared" si="756"/>
        <v/>
      </c>
      <c r="DQ55" s="81" t="str">
        <f t="shared" si="756"/>
        <v/>
      </c>
      <c r="DR55" s="81" t="str">
        <f t="shared" si="756"/>
        <v/>
      </c>
      <c r="DS55" s="81" t="str">
        <f t="shared" si="756"/>
        <v/>
      </c>
      <c r="DT55" s="81" t="str">
        <f t="shared" si="756"/>
        <v/>
      </c>
      <c r="DU55" s="81" t="str">
        <f t="shared" si="756"/>
        <v/>
      </c>
      <c r="DV55" s="81" t="str">
        <f t="shared" si="757"/>
        <v/>
      </c>
      <c r="DW55" s="81" t="str">
        <f t="shared" si="757"/>
        <v/>
      </c>
      <c r="DX55" s="81" t="str">
        <f t="shared" si="757"/>
        <v/>
      </c>
      <c r="DY55" s="81" t="str">
        <f t="shared" si="757"/>
        <v/>
      </c>
      <c r="DZ55" s="81" t="str">
        <f t="shared" si="757"/>
        <v/>
      </c>
      <c r="EA55" s="81" t="str">
        <f t="shared" si="757"/>
        <v/>
      </c>
      <c r="EB55" s="81" t="str">
        <f t="shared" si="757"/>
        <v/>
      </c>
      <c r="EC55" s="81" t="str">
        <f t="shared" si="757"/>
        <v/>
      </c>
      <c r="ED55" s="81" t="str">
        <f t="shared" si="757"/>
        <v/>
      </c>
      <c r="EE55" s="81" t="str">
        <f t="shared" si="757"/>
        <v/>
      </c>
      <c r="EF55" s="81" t="str">
        <f t="shared" si="758"/>
        <v/>
      </c>
      <c r="EG55" s="81" t="str">
        <f t="shared" si="758"/>
        <v/>
      </c>
      <c r="EH55" s="81" t="str">
        <f t="shared" si="758"/>
        <v/>
      </c>
      <c r="EI55" s="81" t="str">
        <f t="shared" si="758"/>
        <v/>
      </c>
      <c r="EJ55" s="81" t="str">
        <f t="shared" si="758"/>
        <v/>
      </c>
      <c r="EK55" s="81" t="str">
        <f t="shared" si="758"/>
        <v/>
      </c>
      <c r="EL55" s="81" t="str">
        <f t="shared" si="758"/>
        <v/>
      </c>
      <c r="EM55" s="81" t="str">
        <f t="shared" si="758"/>
        <v/>
      </c>
      <c r="EN55" s="81" t="str">
        <f t="shared" si="758"/>
        <v/>
      </c>
      <c r="EO55" s="81" t="str">
        <f t="shared" si="758"/>
        <v/>
      </c>
      <c r="EP55" s="81" t="str">
        <f t="shared" si="759"/>
        <v/>
      </c>
      <c r="EQ55" s="81" t="str">
        <f t="shared" si="759"/>
        <v/>
      </c>
      <c r="ER55" s="81" t="str">
        <f t="shared" si="759"/>
        <v/>
      </c>
      <c r="ES55" s="81" t="str">
        <f t="shared" si="759"/>
        <v/>
      </c>
      <c r="ET55" s="81" t="str">
        <f t="shared" si="759"/>
        <v/>
      </c>
      <c r="EU55" s="81" t="str">
        <f t="shared" si="759"/>
        <v/>
      </c>
      <c r="EV55" s="81" t="str">
        <f t="shared" si="759"/>
        <v/>
      </c>
      <c r="EW55" s="81" t="str">
        <f t="shared" si="759"/>
        <v/>
      </c>
      <c r="EX55" s="81" t="str">
        <f t="shared" si="759"/>
        <v/>
      </c>
      <c r="EY55" s="81" t="str">
        <f t="shared" si="759"/>
        <v/>
      </c>
      <c r="EZ55" s="81" t="str">
        <f t="shared" si="760"/>
        <v/>
      </c>
      <c r="FA55" s="81" t="str">
        <f t="shared" si="760"/>
        <v/>
      </c>
      <c r="FB55" s="81" t="str">
        <f t="shared" si="760"/>
        <v/>
      </c>
      <c r="FC55" s="81" t="str">
        <f t="shared" si="760"/>
        <v/>
      </c>
      <c r="FD55" s="81" t="str">
        <f t="shared" si="760"/>
        <v/>
      </c>
      <c r="FE55" s="81" t="str">
        <f t="shared" si="760"/>
        <v/>
      </c>
      <c r="FF55" s="81" t="str">
        <f t="shared" si="760"/>
        <v/>
      </c>
      <c r="FG55" s="81" t="str">
        <f t="shared" si="760"/>
        <v/>
      </c>
      <c r="FH55" s="81" t="str">
        <f t="shared" si="760"/>
        <v/>
      </c>
      <c r="FI55" s="81" t="str">
        <f t="shared" si="760"/>
        <v/>
      </c>
      <c r="FJ55" s="81" t="str">
        <f t="shared" si="761"/>
        <v/>
      </c>
      <c r="FK55" s="81" t="str">
        <f t="shared" si="761"/>
        <v/>
      </c>
      <c r="FL55" s="81" t="str">
        <f t="shared" si="761"/>
        <v/>
      </c>
      <c r="FM55" s="81" t="str">
        <f t="shared" si="761"/>
        <v/>
      </c>
      <c r="FN55" s="81" t="str">
        <f t="shared" si="761"/>
        <v/>
      </c>
      <c r="FO55" s="81" t="str">
        <f t="shared" si="761"/>
        <v/>
      </c>
      <c r="FP55" s="81" t="str">
        <f t="shared" si="761"/>
        <v/>
      </c>
      <c r="FQ55" s="81" t="str">
        <f t="shared" si="761"/>
        <v/>
      </c>
      <c r="FR55" s="81" t="str">
        <f t="shared" si="761"/>
        <v/>
      </c>
      <c r="FS55" s="81" t="str">
        <f t="shared" si="761"/>
        <v/>
      </c>
      <c r="FT55" s="81" t="str">
        <f t="shared" si="762"/>
        <v/>
      </c>
      <c r="FU55" s="81" t="str">
        <f t="shared" si="762"/>
        <v/>
      </c>
      <c r="FV55" s="81" t="str">
        <f t="shared" si="762"/>
        <v/>
      </c>
      <c r="FW55" s="81" t="str">
        <f t="shared" si="762"/>
        <v/>
      </c>
      <c r="FX55" s="81" t="str">
        <f t="shared" si="762"/>
        <v/>
      </c>
      <c r="FY55" s="81" t="str">
        <f t="shared" si="762"/>
        <v/>
      </c>
      <c r="FZ55" s="81" t="str">
        <f t="shared" si="762"/>
        <v/>
      </c>
      <c r="GA55" s="81" t="str">
        <f t="shared" si="762"/>
        <v/>
      </c>
      <c r="GB55" s="81" t="str">
        <f t="shared" si="762"/>
        <v/>
      </c>
      <c r="GC55" s="81" t="str">
        <f t="shared" si="762"/>
        <v/>
      </c>
      <c r="GD55" s="81" t="str">
        <f t="shared" si="763"/>
        <v/>
      </c>
      <c r="GE55" s="81" t="str">
        <f t="shared" si="763"/>
        <v/>
      </c>
      <c r="GF55" s="81" t="str">
        <f t="shared" si="763"/>
        <v/>
      </c>
      <c r="GG55" s="81" t="str">
        <f t="shared" si="763"/>
        <v/>
      </c>
      <c r="GH55" s="81" t="str">
        <f t="shared" si="763"/>
        <v/>
      </c>
      <c r="GI55" s="81" t="str">
        <f t="shared" si="763"/>
        <v/>
      </c>
      <c r="GJ55" s="81" t="str">
        <f t="shared" si="763"/>
        <v/>
      </c>
      <c r="GK55" s="81" t="str">
        <f t="shared" si="763"/>
        <v/>
      </c>
      <c r="GL55" s="81" t="str">
        <f t="shared" si="763"/>
        <v/>
      </c>
      <c r="GM55" s="81" t="str">
        <f t="shared" si="763"/>
        <v/>
      </c>
      <c r="GN55" s="81" t="str">
        <f t="shared" si="764"/>
        <v/>
      </c>
      <c r="GO55" s="81" t="str">
        <f t="shared" si="764"/>
        <v/>
      </c>
      <c r="GP55" s="81" t="str">
        <f t="shared" si="764"/>
        <v/>
      </c>
      <c r="GQ55" s="81" t="str">
        <f t="shared" si="764"/>
        <v/>
      </c>
      <c r="GR55" s="81" t="str">
        <f t="shared" si="764"/>
        <v/>
      </c>
      <c r="GS55" s="81" t="str">
        <f t="shared" si="764"/>
        <v/>
      </c>
      <c r="GT55" s="81" t="str">
        <f t="shared" si="764"/>
        <v/>
      </c>
      <c r="GU55" s="81" t="str">
        <f t="shared" si="764"/>
        <v/>
      </c>
      <c r="GV55" s="81" t="str">
        <f t="shared" si="764"/>
        <v/>
      </c>
      <c r="GW55" s="81" t="str">
        <f t="shared" si="764"/>
        <v/>
      </c>
      <c r="GX55" s="81" t="str">
        <f t="shared" si="765"/>
        <v/>
      </c>
      <c r="GY55" s="81" t="str">
        <f t="shared" si="765"/>
        <v/>
      </c>
      <c r="GZ55" s="81" t="str">
        <f t="shared" si="765"/>
        <v/>
      </c>
      <c r="HA55" s="81" t="str">
        <f t="shared" si="765"/>
        <v/>
      </c>
      <c r="HB55" s="81" t="str">
        <f t="shared" si="765"/>
        <v/>
      </c>
      <c r="HC55" s="81" t="str">
        <f t="shared" si="765"/>
        <v/>
      </c>
      <c r="HD55" s="81" t="str">
        <f t="shared" si="765"/>
        <v/>
      </c>
      <c r="HE55" s="81" t="str">
        <f t="shared" si="765"/>
        <v/>
      </c>
      <c r="HF55" s="81" t="str">
        <f t="shared" si="765"/>
        <v/>
      </c>
      <c r="HG55" s="81" t="str">
        <f t="shared" si="765"/>
        <v/>
      </c>
      <c r="HH55" s="81" t="str">
        <f t="shared" si="766"/>
        <v/>
      </c>
      <c r="HI55" s="81" t="str">
        <f t="shared" si="766"/>
        <v/>
      </c>
      <c r="HJ55" s="81" t="str">
        <f t="shared" si="766"/>
        <v/>
      </c>
      <c r="HK55" s="81" t="str">
        <f t="shared" si="766"/>
        <v/>
      </c>
      <c r="HL55" s="81" t="str">
        <f t="shared" si="766"/>
        <v/>
      </c>
      <c r="HM55" s="81" t="str">
        <f t="shared" si="766"/>
        <v/>
      </c>
      <c r="HN55" s="81" t="str">
        <f t="shared" si="766"/>
        <v/>
      </c>
      <c r="HO55" s="81" t="str">
        <f t="shared" si="766"/>
        <v/>
      </c>
      <c r="HP55" s="81" t="str">
        <f t="shared" si="766"/>
        <v/>
      </c>
      <c r="HQ55" s="81" t="str">
        <f t="shared" si="766"/>
        <v/>
      </c>
      <c r="HR55" s="81" t="str">
        <f t="shared" si="767"/>
        <v/>
      </c>
      <c r="HS55" s="81" t="str">
        <f t="shared" si="767"/>
        <v/>
      </c>
      <c r="HT55" s="81" t="str">
        <f t="shared" si="767"/>
        <v/>
      </c>
      <c r="HU55" s="81" t="str">
        <f t="shared" si="767"/>
        <v/>
      </c>
      <c r="HV55" s="81" t="str">
        <f t="shared" si="767"/>
        <v/>
      </c>
      <c r="HW55" s="81" t="str">
        <f t="shared" si="767"/>
        <v/>
      </c>
      <c r="HX55" s="81" t="str">
        <f t="shared" si="767"/>
        <v/>
      </c>
      <c r="HY55" s="81" t="str">
        <f t="shared" si="767"/>
        <v/>
      </c>
      <c r="HZ55" s="81" t="str">
        <f t="shared" si="767"/>
        <v/>
      </c>
      <c r="IA55" s="81" t="str">
        <f t="shared" si="767"/>
        <v/>
      </c>
      <c r="IB55" s="81" t="str">
        <f t="shared" si="768"/>
        <v/>
      </c>
      <c r="IC55" s="81" t="str">
        <f t="shared" si="768"/>
        <v/>
      </c>
      <c r="ID55" s="81" t="str">
        <f t="shared" si="768"/>
        <v/>
      </c>
      <c r="IE55" s="81" t="str">
        <f t="shared" si="768"/>
        <v/>
      </c>
      <c r="IF55" s="81" t="str">
        <f t="shared" si="768"/>
        <v/>
      </c>
      <c r="IG55" s="81" t="str">
        <f t="shared" si="768"/>
        <v/>
      </c>
      <c r="IH55" s="81" t="str">
        <f t="shared" si="768"/>
        <v/>
      </c>
      <c r="II55" s="81" t="str">
        <f t="shared" si="768"/>
        <v/>
      </c>
      <c r="IJ55" s="81" t="str">
        <f t="shared" si="768"/>
        <v/>
      </c>
      <c r="IK55" s="81" t="str">
        <f t="shared" si="768"/>
        <v/>
      </c>
      <c r="IL55" s="81" t="str">
        <f t="shared" si="769"/>
        <v/>
      </c>
      <c r="IM55" s="81" t="str">
        <f t="shared" si="769"/>
        <v/>
      </c>
      <c r="IN55" s="81" t="str">
        <f t="shared" si="769"/>
        <v/>
      </c>
      <c r="IO55" s="81" t="str">
        <f t="shared" si="769"/>
        <v/>
      </c>
      <c r="IP55" s="81" t="str">
        <f t="shared" si="769"/>
        <v/>
      </c>
      <c r="IQ55" s="81" t="str">
        <f t="shared" si="769"/>
        <v/>
      </c>
      <c r="IR55" s="81" t="str">
        <f t="shared" si="769"/>
        <v/>
      </c>
      <c r="IS55" s="81" t="str">
        <f t="shared" si="769"/>
        <v/>
      </c>
      <c r="IT55" s="81" t="str">
        <f t="shared" si="769"/>
        <v/>
      </c>
      <c r="IU55" s="81" t="str">
        <f t="shared" si="769"/>
        <v/>
      </c>
      <c r="IV55" s="81" t="str">
        <f t="shared" si="770"/>
        <v/>
      </c>
      <c r="IW55" s="81" t="str">
        <f t="shared" si="770"/>
        <v/>
      </c>
      <c r="IX55" s="81" t="str">
        <f t="shared" si="770"/>
        <v/>
      </c>
      <c r="IY55" s="81" t="str">
        <f t="shared" si="770"/>
        <v/>
      </c>
      <c r="IZ55" s="81" t="str">
        <f t="shared" si="770"/>
        <v/>
      </c>
      <c r="JA55" s="81" t="str">
        <f t="shared" si="770"/>
        <v/>
      </c>
      <c r="JB55" s="81" t="str">
        <f t="shared" si="770"/>
        <v/>
      </c>
      <c r="JC55" s="81" t="str">
        <f t="shared" si="770"/>
        <v/>
      </c>
      <c r="JD55" s="81" t="str">
        <f t="shared" si="770"/>
        <v/>
      </c>
      <c r="JE55" s="81" t="str">
        <f t="shared" si="770"/>
        <v/>
      </c>
      <c r="JF55" s="81" t="str">
        <f t="shared" si="771"/>
        <v/>
      </c>
      <c r="JG55" s="81" t="str">
        <f t="shared" si="771"/>
        <v/>
      </c>
      <c r="JH55" s="81" t="str">
        <f t="shared" si="771"/>
        <v/>
      </c>
      <c r="JI55" s="81" t="str">
        <f t="shared" si="771"/>
        <v/>
      </c>
      <c r="JJ55" s="81" t="str">
        <f t="shared" si="771"/>
        <v/>
      </c>
      <c r="JK55" s="81" t="str">
        <f t="shared" si="771"/>
        <v/>
      </c>
      <c r="JL55" s="81" t="str">
        <f t="shared" si="771"/>
        <v/>
      </c>
      <c r="JM55" s="81" t="str">
        <f t="shared" si="771"/>
        <v/>
      </c>
      <c r="JN55" s="81" t="str">
        <f t="shared" si="771"/>
        <v/>
      </c>
      <c r="JO55" s="81" t="str">
        <f t="shared" si="771"/>
        <v/>
      </c>
      <c r="JP55" s="81" t="str">
        <f t="shared" si="772"/>
        <v/>
      </c>
      <c r="JQ55" s="81" t="str">
        <f t="shared" si="772"/>
        <v/>
      </c>
      <c r="JR55" s="81" t="str">
        <f t="shared" si="772"/>
        <v/>
      </c>
      <c r="JS55" s="81" t="str">
        <f t="shared" si="772"/>
        <v/>
      </c>
      <c r="JT55" s="81" t="str">
        <f t="shared" si="772"/>
        <v/>
      </c>
      <c r="JU55" s="81" t="str">
        <f t="shared" si="772"/>
        <v/>
      </c>
      <c r="JV55" s="81" t="str">
        <f t="shared" si="772"/>
        <v/>
      </c>
      <c r="JW55" s="81" t="str">
        <f t="shared" si="772"/>
        <v/>
      </c>
      <c r="JX55" s="81" t="str">
        <f t="shared" si="772"/>
        <v/>
      </c>
      <c r="JY55" s="81" t="str">
        <f t="shared" si="772"/>
        <v/>
      </c>
      <c r="JZ55" s="81" t="str">
        <f t="shared" si="773"/>
        <v/>
      </c>
      <c r="KA55" s="81" t="str">
        <f t="shared" si="773"/>
        <v/>
      </c>
      <c r="KB55" s="81" t="str">
        <f t="shared" si="773"/>
        <v/>
      </c>
      <c r="KC55" s="81" t="str">
        <f t="shared" si="773"/>
        <v/>
      </c>
      <c r="KD55" s="81" t="str">
        <f t="shared" si="773"/>
        <v/>
      </c>
      <c r="KE55" s="81" t="str">
        <f t="shared" si="773"/>
        <v/>
      </c>
      <c r="KF55" s="81" t="str">
        <f t="shared" si="773"/>
        <v/>
      </c>
      <c r="KG55" s="81" t="str">
        <f t="shared" si="773"/>
        <v/>
      </c>
      <c r="KH55" s="81" t="str">
        <f t="shared" si="773"/>
        <v/>
      </c>
      <c r="KI55" s="81" t="str">
        <f t="shared" si="773"/>
        <v/>
      </c>
      <c r="KO55" s="54">
        <f t="shared" si="746"/>
        <v>14</v>
      </c>
      <c r="KP55" s="79" t="str">
        <f t="shared" si="743"/>
        <v/>
      </c>
      <c r="KQ55" s="79" t="str">
        <f t="shared" si="730"/>
        <v/>
      </c>
      <c r="KR55" s="79" t="str">
        <f t="shared" si="730"/>
        <v/>
      </c>
      <c r="KS55" s="79" t="str">
        <f t="shared" si="730"/>
        <v/>
      </c>
      <c r="KT55" s="79" t="str">
        <f t="shared" si="730"/>
        <v/>
      </c>
      <c r="KU55" s="79" t="str">
        <f t="shared" si="730"/>
        <v/>
      </c>
      <c r="KV55" s="79" t="str">
        <f t="shared" si="730"/>
        <v/>
      </c>
      <c r="KW55" s="79" t="str">
        <f t="shared" si="730"/>
        <v/>
      </c>
      <c r="KX55" s="79" t="str">
        <f t="shared" si="730"/>
        <v/>
      </c>
      <c r="KY55" s="79" t="str">
        <f t="shared" si="730"/>
        <v/>
      </c>
      <c r="KZ55" s="79" t="str">
        <f t="shared" si="730"/>
        <v/>
      </c>
      <c r="LA55" s="79" t="str">
        <f t="shared" si="730"/>
        <v/>
      </c>
      <c r="LB55" s="79" t="str">
        <f t="shared" si="730"/>
        <v/>
      </c>
      <c r="LC55" s="79" t="str">
        <f t="shared" si="730"/>
        <v/>
      </c>
      <c r="LD55" s="79" t="str">
        <f t="shared" si="730"/>
        <v/>
      </c>
      <c r="LE55" s="79" t="str">
        <f t="shared" si="730"/>
        <v/>
      </c>
      <c r="LF55" s="79" t="str">
        <f t="shared" si="730"/>
        <v/>
      </c>
      <c r="LG55" s="79" t="str">
        <f t="shared" si="731"/>
        <v/>
      </c>
      <c r="LH55" s="79" t="str">
        <f t="shared" si="731"/>
        <v/>
      </c>
      <c r="LI55" s="79" t="str">
        <f t="shared" si="731"/>
        <v/>
      </c>
      <c r="LJ55" s="79" t="str">
        <f t="shared" si="731"/>
        <v/>
      </c>
      <c r="LK55" s="79" t="str">
        <f t="shared" si="731"/>
        <v/>
      </c>
      <c r="LL55" s="79" t="str">
        <f t="shared" si="731"/>
        <v/>
      </c>
      <c r="LM55" s="79" t="str">
        <f t="shared" si="731"/>
        <v/>
      </c>
      <c r="LN55" s="79" t="str">
        <f t="shared" si="731"/>
        <v/>
      </c>
      <c r="LO55" s="79" t="str">
        <f t="shared" si="731"/>
        <v/>
      </c>
      <c r="LP55" s="79" t="str">
        <f t="shared" si="731"/>
        <v/>
      </c>
      <c r="LQ55" s="79" t="str">
        <f t="shared" si="731"/>
        <v/>
      </c>
      <c r="LR55" s="79" t="str">
        <f t="shared" si="731"/>
        <v/>
      </c>
      <c r="LS55" s="79" t="str">
        <f t="shared" si="731"/>
        <v/>
      </c>
      <c r="LT55" s="79" t="str">
        <f t="shared" si="731"/>
        <v/>
      </c>
      <c r="LU55" s="79" t="str">
        <f t="shared" si="731"/>
        <v/>
      </c>
      <c r="LV55" s="79" t="str">
        <f t="shared" si="731"/>
        <v/>
      </c>
      <c r="LW55" s="79" t="str">
        <f t="shared" si="732"/>
        <v/>
      </c>
      <c r="LX55" s="79" t="str">
        <f t="shared" si="732"/>
        <v/>
      </c>
      <c r="LY55" s="79" t="str">
        <f t="shared" si="732"/>
        <v/>
      </c>
      <c r="LZ55" s="79" t="str">
        <f t="shared" si="732"/>
        <v/>
      </c>
      <c r="MA55" s="79" t="str">
        <f t="shared" si="732"/>
        <v/>
      </c>
      <c r="MB55" s="79" t="str">
        <f t="shared" si="732"/>
        <v/>
      </c>
      <c r="MC55" s="79" t="str">
        <f t="shared" si="732"/>
        <v/>
      </c>
      <c r="MD55" s="79" t="str">
        <f t="shared" si="732"/>
        <v/>
      </c>
      <c r="ME55" s="79" t="str">
        <f t="shared" si="732"/>
        <v/>
      </c>
      <c r="MF55" s="79" t="str">
        <f t="shared" si="732"/>
        <v/>
      </c>
      <c r="MG55" s="79" t="str">
        <f t="shared" si="732"/>
        <v/>
      </c>
      <c r="MH55" s="79" t="str">
        <f t="shared" si="732"/>
        <v/>
      </c>
      <c r="MI55" s="79" t="str">
        <f t="shared" si="732"/>
        <v/>
      </c>
      <c r="MJ55" s="79" t="str">
        <f t="shared" si="732"/>
        <v/>
      </c>
      <c r="MK55" s="79" t="str">
        <f t="shared" si="732"/>
        <v/>
      </c>
      <c r="ML55" s="79" t="str">
        <f t="shared" si="732"/>
        <v/>
      </c>
      <c r="MM55" s="79" t="str">
        <f t="shared" si="733"/>
        <v/>
      </c>
      <c r="MN55" s="79" t="str">
        <f t="shared" si="733"/>
        <v/>
      </c>
      <c r="MO55" s="79" t="str">
        <f t="shared" si="733"/>
        <v/>
      </c>
      <c r="MP55" s="79" t="str">
        <f t="shared" si="733"/>
        <v/>
      </c>
      <c r="MQ55" s="79" t="str">
        <f t="shared" si="733"/>
        <v/>
      </c>
      <c r="MR55" s="79" t="str">
        <f t="shared" si="733"/>
        <v/>
      </c>
      <c r="MS55" s="79" t="str">
        <f t="shared" si="733"/>
        <v/>
      </c>
      <c r="MT55" s="79" t="str">
        <f t="shared" si="733"/>
        <v/>
      </c>
      <c r="MU55" s="79" t="str">
        <f t="shared" si="733"/>
        <v/>
      </c>
      <c r="MV55" s="79" t="str">
        <f t="shared" si="733"/>
        <v/>
      </c>
      <c r="MW55" s="79" t="str">
        <f t="shared" si="733"/>
        <v/>
      </c>
      <c r="MX55" s="79" t="str">
        <f t="shared" si="733"/>
        <v/>
      </c>
      <c r="MY55" s="79" t="str">
        <f t="shared" si="733"/>
        <v/>
      </c>
      <c r="MZ55" s="79" t="str">
        <f t="shared" si="733"/>
        <v/>
      </c>
      <c r="NA55" s="79" t="str">
        <f t="shared" si="733"/>
        <v/>
      </c>
      <c r="NB55" s="79" t="str">
        <f t="shared" si="733"/>
        <v/>
      </c>
      <c r="NC55" s="79" t="str">
        <f t="shared" si="734"/>
        <v/>
      </c>
      <c r="ND55" s="79" t="str">
        <f t="shared" si="734"/>
        <v/>
      </c>
      <c r="NE55" s="79" t="str">
        <f t="shared" si="734"/>
        <v/>
      </c>
      <c r="NF55" s="79" t="str">
        <f t="shared" si="734"/>
        <v/>
      </c>
      <c r="NG55" s="79" t="str">
        <f t="shared" si="734"/>
        <v/>
      </c>
      <c r="NH55" s="79" t="str">
        <f t="shared" si="734"/>
        <v/>
      </c>
      <c r="NI55" s="79" t="str">
        <f t="shared" si="734"/>
        <v/>
      </c>
      <c r="NJ55" s="79" t="str">
        <f t="shared" si="734"/>
        <v/>
      </c>
      <c r="NK55" s="79" t="str">
        <f t="shared" si="734"/>
        <v/>
      </c>
      <c r="NL55" s="79" t="str">
        <f t="shared" si="734"/>
        <v/>
      </c>
      <c r="NM55" s="79" t="str">
        <f t="shared" si="734"/>
        <v/>
      </c>
      <c r="NN55" s="79" t="str">
        <f t="shared" si="734"/>
        <v/>
      </c>
      <c r="NO55" s="79" t="str">
        <f t="shared" si="734"/>
        <v/>
      </c>
      <c r="NP55" s="79" t="str">
        <f t="shared" si="734"/>
        <v/>
      </c>
      <c r="NQ55" s="79" t="str">
        <f t="shared" si="734"/>
        <v/>
      </c>
      <c r="NR55" s="79" t="str">
        <f t="shared" si="734"/>
        <v/>
      </c>
      <c r="NS55" s="79" t="str">
        <f t="shared" si="735"/>
        <v/>
      </c>
      <c r="NT55" s="79" t="str">
        <f t="shared" si="735"/>
        <v/>
      </c>
      <c r="NU55" s="79" t="str">
        <f t="shared" si="735"/>
        <v/>
      </c>
      <c r="NV55" s="79" t="str">
        <f t="shared" si="735"/>
        <v/>
      </c>
      <c r="NW55" s="79" t="str">
        <f t="shared" si="735"/>
        <v/>
      </c>
      <c r="NX55" s="79" t="str">
        <f t="shared" si="735"/>
        <v/>
      </c>
      <c r="NY55" s="79" t="str">
        <f t="shared" si="735"/>
        <v/>
      </c>
      <c r="NZ55" s="79" t="str">
        <f t="shared" si="735"/>
        <v/>
      </c>
      <c r="OA55" s="79" t="str">
        <f t="shared" si="735"/>
        <v/>
      </c>
      <c r="OB55" s="79" t="str">
        <f t="shared" si="735"/>
        <v/>
      </c>
      <c r="OC55" s="79" t="str">
        <f t="shared" si="735"/>
        <v/>
      </c>
      <c r="OD55" s="79" t="str">
        <f t="shared" si="735"/>
        <v/>
      </c>
      <c r="OE55" s="79" t="str">
        <f t="shared" si="735"/>
        <v/>
      </c>
      <c r="OF55" s="79" t="str">
        <f t="shared" si="735"/>
        <v/>
      </c>
      <c r="OG55" s="79" t="str">
        <f t="shared" si="735"/>
        <v/>
      </c>
      <c r="OH55" s="79" t="str">
        <f t="shared" si="735"/>
        <v/>
      </c>
      <c r="OI55" s="79" t="str">
        <f t="shared" si="736"/>
        <v/>
      </c>
      <c r="OJ55" s="79" t="str">
        <f t="shared" si="736"/>
        <v/>
      </c>
      <c r="OK55" s="79" t="str">
        <f t="shared" si="736"/>
        <v/>
      </c>
      <c r="OL55" s="79" t="str">
        <f t="shared" si="736"/>
        <v/>
      </c>
      <c r="OM55" s="79" t="str">
        <f t="shared" si="736"/>
        <v/>
      </c>
      <c r="ON55" s="79" t="str">
        <f t="shared" si="736"/>
        <v/>
      </c>
      <c r="OO55" s="79" t="str">
        <f t="shared" si="736"/>
        <v/>
      </c>
      <c r="OP55" s="79" t="str">
        <f t="shared" si="736"/>
        <v/>
      </c>
      <c r="OQ55" s="79" t="str">
        <f t="shared" si="736"/>
        <v/>
      </c>
      <c r="OR55" s="79" t="str">
        <f t="shared" si="736"/>
        <v/>
      </c>
      <c r="OS55" s="79" t="str">
        <f t="shared" si="736"/>
        <v/>
      </c>
      <c r="OT55" s="79" t="str">
        <f t="shared" si="736"/>
        <v/>
      </c>
      <c r="OU55" s="79" t="str">
        <f t="shared" si="736"/>
        <v/>
      </c>
      <c r="OV55" s="79" t="str">
        <f t="shared" si="736"/>
        <v/>
      </c>
      <c r="OW55" s="79" t="str">
        <f t="shared" si="736"/>
        <v/>
      </c>
      <c r="OX55" s="79" t="str">
        <f t="shared" si="736"/>
        <v/>
      </c>
      <c r="OY55" s="79" t="str">
        <f t="shared" si="737"/>
        <v/>
      </c>
      <c r="OZ55" s="79" t="str">
        <f t="shared" si="737"/>
        <v/>
      </c>
      <c r="PA55" s="79" t="str">
        <f t="shared" si="737"/>
        <v/>
      </c>
      <c r="PB55" s="79" t="str">
        <f t="shared" si="737"/>
        <v/>
      </c>
      <c r="PC55" s="79" t="str">
        <f t="shared" si="737"/>
        <v/>
      </c>
      <c r="PD55" s="79" t="str">
        <f t="shared" si="737"/>
        <v/>
      </c>
      <c r="PE55" s="79" t="str">
        <f t="shared" si="737"/>
        <v/>
      </c>
      <c r="PF55" s="79" t="str">
        <f t="shared" si="737"/>
        <v/>
      </c>
      <c r="PG55" s="79" t="str">
        <f t="shared" si="737"/>
        <v/>
      </c>
      <c r="PH55" s="79" t="str">
        <f t="shared" si="737"/>
        <v/>
      </c>
      <c r="PI55" s="79" t="str">
        <f t="shared" si="737"/>
        <v/>
      </c>
      <c r="PJ55" s="79" t="str">
        <f t="shared" si="737"/>
        <v/>
      </c>
      <c r="PK55" s="79" t="str">
        <f t="shared" si="737"/>
        <v/>
      </c>
      <c r="PL55" s="79" t="str">
        <f t="shared" si="737"/>
        <v/>
      </c>
      <c r="PM55" s="79" t="str">
        <f t="shared" si="737"/>
        <v/>
      </c>
      <c r="PN55" s="79" t="str">
        <f t="shared" si="737"/>
        <v/>
      </c>
      <c r="PO55" s="79" t="str">
        <f t="shared" si="738"/>
        <v/>
      </c>
      <c r="PP55" s="79" t="str">
        <f t="shared" si="738"/>
        <v/>
      </c>
      <c r="PQ55" s="79" t="str">
        <f t="shared" si="738"/>
        <v/>
      </c>
      <c r="PR55" s="79" t="str">
        <f t="shared" si="738"/>
        <v/>
      </c>
      <c r="PS55" s="79" t="str">
        <f t="shared" si="738"/>
        <v/>
      </c>
      <c r="PT55" s="79" t="str">
        <f t="shared" si="738"/>
        <v/>
      </c>
      <c r="PU55" s="79" t="str">
        <f t="shared" si="738"/>
        <v/>
      </c>
      <c r="PV55" s="79" t="str">
        <f t="shared" si="738"/>
        <v/>
      </c>
      <c r="PW55" s="79" t="str">
        <f t="shared" si="738"/>
        <v/>
      </c>
      <c r="PX55" s="79" t="str">
        <f t="shared" si="738"/>
        <v/>
      </c>
      <c r="PY55" s="79" t="str">
        <f t="shared" si="738"/>
        <v/>
      </c>
      <c r="PZ55" s="79" t="str">
        <f t="shared" si="738"/>
        <v/>
      </c>
      <c r="QA55" s="79" t="str">
        <f t="shared" si="738"/>
        <v/>
      </c>
      <c r="QB55" s="79" t="str">
        <f t="shared" si="738"/>
        <v/>
      </c>
      <c r="QC55" s="79" t="str">
        <f t="shared" si="738"/>
        <v/>
      </c>
      <c r="QD55" s="79" t="str">
        <f t="shared" si="738"/>
        <v/>
      </c>
      <c r="QE55" s="79" t="str">
        <f t="shared" si="739"/>
        <v/>
      </c>
      <c r="QF55" s="79" t="str">
        <f t="shared" si="739"/>
        <v/>
      </c>
      <c r="QG55" s="79" t="str">
        <f t="shared" si="739"/>
        <v/>
      </c>
      <c r="QH55" s="79" t="str">
        <f t="shared" si="739"/>
        <v/>
      </c>
      <c r="QI55" s="79" t="str">
        <f t="shared" si="739"/>
        <v/>
      </c>
      <c r="QJ55" s="79" t="str">
        <f t="shared" si="739"/>
        <v/>
      </c>
      <c r="QK55" s="79" t="str">
        <f t="shared" si="739"/>
        <v/>
      </c>
      <c r="QL55" s="79" t="str">
        <f t="shared" si="739"/>
        <v/>
      </c>
      <c r="QM55" s="79" t="str">
        <f t="shared" si="739"/>
        <v/>
      </c>
      <c r="QN55" s="79" t="str">
        <f t="shared" si="739"/>
        <v/>
      </c>
      <c r="QO55" s="79" t="str">
        <f t="shared" si="739"/>
        <v/>
      </c>
      <c r="QP55" s="79" t="str">
        <f t="shared" si="739"/>
        <v/>
      </c>
      <c r="QQ55" s="79" t="str">
        <f t="shared" si="739"/>
        <v/>
      </c>
      <c r="QR55" s="79" t="str">
        <f t="shared" si="739"/>
        <v/>
      </c>
      <c r="QS55" s="79" t="str">
        <f t="shared" si="739"/>
        <v/>
      </c>
      <c r="QT55" s="79" t="str">
        <f t="shared" si="739"/>
        <v/>
      </c>
      <c r="QU55" s="79" t="str">
        <f t="shared" si="740"/>
        <v/>
      </c>
      <c r="QV55" s="79" t="str">
        <f t="shared" si="740"/>
        <v/>
      </c>
      <c r="QW55" s="79" t="str">
        <f t="shared" si="740"/>
        <v/>
      </c>
      <c r="QX55" s="79" t="str">
        <f t="shared" si="740"/>
        <v/>
      </c>
      <c r="QY55" s="79" t="str">
        <f t="shared" si="740"/>
        <v/>
      </c>
      <c r="QZ55" s="79" t="str">
        <f t="shared" si="740"/>
        <v/>
      </c>
      <c r="RA55" s="79" t="str">
        <f t="shared" si="740"/>
        <v/>
      </c>
      <c r="RB55" s="79" t="str">
        <f t="shared" si="740"/>
        <v/>
      </c>
      <c r="RC55" s="79" t="str">
        <f t="shared" si="740"/>
        <v/>
      </c>
      <c r="RD55" s="79" t="str">
        <f t="shared" si="740"/>
        <v/>
      </c>
      <c r="RE55" s="79" t="str">
        <f t="shared" si="740"/>
        <v/>
      </c>
      <c r="RF55" s="79" t="str">
        <f t="shared" si="740"/>
        <v/>
      </c>
      <c r="RG55" s="79" t="str">
        <f t="shared" si="740"/>
        <v/>
      </c>
      <c r="RH55" s="79" t="str">
        <f t="shared" si="740"/>
        <v/>
      </c>
      <c r="RI55" s="79" t="str">
        <f t="shared" si="740"/>
        <v/>
      </c>
      <c r="RJ55" s="79" t="str">
        <f t="shared" si="740"/>
        <v/>
      </c>
      <c r="RK55" s="79" t="str">
        <f t="shared" si="741"/>
        <v/>
      </c>
      <c r="RL55" s="79" t="str">
        <f t="shared" si="741"/>
        <v/>
      </c>
      <c r="RM55" s="79" t="str">
        <f t="shared" si="741"/>
        <v/>
      </c>
      <c r="RN55" s="79" t="str">
        <f t="shared" si="741"/>
        <v/>
      </c>
      <c r="RO55" s="79" t="str">
        <f t="shared" si="741"/>
        <v/>
      </c>
      <c r="RP55" s="79" t="str">
        <f t="shared" si="741"/>
        <v/>
      </c>
      <c r="RQ55" s="79" t="str">
        <f t="shared" si="741"/>
        <v/>
      </c>
      <c r="RR55" s="79" t="str">
        <f t="shared" si="741"/>
        <v/>
      </c>
      <c r="RS55" s="79" t="str">
        <f t="shared" si="741"/>
        <v/>
      </c>
      <c r="RT55" s="79" t="str">
        <f t="shared" si="741"/>
        <v/>
      </c>
      <c r="RU55" s="79" t="str">
        <f t="shared" si="741"/>
        <v/>
      </c>
      <c r="RV55" s="79" t="str">
        <f t="shared" si="741"/>
        <v/>
      </c>
      <c r="RW55" s="79" t="str">
        <f t="shared" si="741"/>
        <v/>
      </c>
    </row>
    <row r="56" spans="2:491" x14ac:dyDescent="0.25">
      <c r="B56" s="6"/>
      <c r="C56" s="6"/>
      <c r="D56" s="35"/>
      <c r="E56" s="28"/>
      <c r="F56" s="28"/>
      <c r="G56" s="28"/>
      <c r="H56" s="28"/>
      <c r="I56" s="28"/>
      <c r="J56" s="28"/>
      <c r="K56" s="28"/>
      <c r="L56" s="28"/>
      <c r="M56" s="28"/>
      <c r="N56" s="36"/>
      <c r="O56" s="28"/>
      <c r="P56" s="28"/>
      <c r="Q56" s="28"/>
      <c r="R56" s="28"/>
      <c r="S56" s="28"/>
      <c r="T56" s="28"/>
      <c r="U56" s="28"/>
      <c r="DA56" s="54">
        <f t="shared" si="745"/>
        <v>16</v>
      </c>
      <c r="DB56" s="81" t="str">
        <f t="shared" si="755"/>
        <v/>
      </c>
      <c r="DC56" s="81" t="str">
        <f t="shared" si="755"/>
        <v/>
      </c>
      <c r="DD56" s="81" t="str">
        <f t="shared" si="755"/>
        <v/>
      </c>
      <c r="DE56" s="81" t="str">
        <f t="shared" si="755"/>
        <v/>
      </c>
      <c r="DF56" s="81" t="str">
        <f t="shared" si="755"/>
        <v/>
      </c>
      <c r="DG56" s="81" t="str">
        <f t="shared" si="755"/>
        <v/>
      </c>
      <c r="DH56" s="81" t="str">
        <f t="shared" si="755"/>
        <v/>
      </c>
      <c r="DI56" s="81" t="str">
        <f t="shared" si="755"/>
        <v/>
      </c>
      <c r="DJ56" s="81" t="str">
        <f t="shared" si="755"/>
        <v/>
      </c>
      <c r="DK56" s="81" t="str">
        <f t="shared" si="755"/>
        <v/>
      </c>
      <c r="DL56" s="81" t="str">
        <f t="shared" si="756"/>
        <v/>
      </c>
      <c r="DM56" s="81" t="str">
        <f t="shared" si="756"/>
        <v/>
      </c>
      <c r="DN56" s="81" t="str">
        <f t="shared" si="756"/>
        <v/>
      </c>
      <c r="DO56" s="81" t="str">
        <f t="shared" si="756"/>
        <v/>
      </c>
      <c r="DP56" s="81" t="str">
        <f t="shared" si="756"/>
        <v/>
      </c>
      <c r="DQ56" s="81" t="str">
        <f t="shared" si="756"/>
        <v/>
      </c>
      <c r="DR56" s="81" t="str">
        <f t="shared" si="756"/>
        <v/>
      </c>
      <c r="DS56" s="81" t="str">
        <f t="shared" si="756"/>
        <v/>
      </c>
      <c r="DT56" s="81" t="str">
        <f t="shared" si="756"/>
        <v/>
      </c>
      <c r="DU56" s="81" t="str">
        <f t="shared" si="756"/>
        <v/>
      </c>
      <c r="DV56" s="81" t="str">
        <f t="shared" si="757"/>
        <v/>
      </c>
      <c r="DW56" s="81" t="str">
        <f t="shared" si="757"/>
        <v/>
      </c>
      <c r="DX56" s="81" t="str">
        <f t="shared" si="757"/>
        <v/>
      </c>
      <c r="DY56" s="81" t="str">
        <f t="shared" si="757"/>
        <v/>
      </c>
      <c r="DZ56" s="81" t="str">
        <f t="shared" si="757"/>
        <v/>
      </c>
      <c r="EA56" s="81" t="str">
        <f t="shared" si="757"/>
        <v/>
      </c>
      <c r="EB56" s="81" t="str">
        <f t="shared" si="757"/>
        <v/>
      </c>
      <c r="EC56" s="81" t="str">
        <f t="shared" si="757"/>
        <v/>
      </c>
      <c r="ED56" s="81" t="str">
        <f t="shared" si="757"/>
        <v/>
      </c>
      <c r="EE56" s="81" t="str">
        <f t="shared" si="757"/>
        <v/>
      </c>
      <c r="EF56" s="81" t="str">
        <f t="shared" si="758"/>
        <v/>
      </c>
      <c r="EG56" s="81" t="str">
        <f t="shared" si="758"/>
        <v/>
      </c>
      <c r="EH56" s="81" t="str">
        <f t="shared" si="758"/>
        <v/>
      </c>
      <c r="EI56" s="81" t="str">
        <f t="shared" si="758"/>
        <v/>
      </c>
      <c r="EJ56" s="81" t="str">
        <f t="shared" si="758"/>
        <v/>
      </c>
      <c r="EK56" s="81" t="str">
        <f t="shared" si="758"/>
        <v/>
      </c>
      <c r="EL56" s="81" t="str">
        <f t="shared" si="758"/>
        <v/>
      </c>
      <c r="EM56" s="81" t="str">
        <f t="shared" si="758"/>
        <v/>
      </c>
      <c r="EN56" s="81" t="str">
        <f t="shared" si="758"/>
        <v/>
      </c>
      <c r="EO56" s="81" t="str">
        <f t="shared" si="758"/>
        <v/>
      </c>
      <c r="EP56" s="81" t="str">
        <f t="shared" si="759"/>
        <v/>
      </c>
      <c r="EQ56" s="81" t="str">
        <f t="shared" si="759"/>
        <v/>
      </c>
      <c r="ER56" s="81" t="str">
        <f t="shared" si="759"/>
        <v/>
      </c>
      <c r="ES56" s="81" t="str">
        <f t="shared" si="759"/>
        <v/>
      </c>
      <c r="ET56" s="81" t="str">
        <f t="shared" si="759"/>
        <v/>
      </c>
      <c r="EU56" s="81" t="str">
        <f t="shared" si="759"/>
        <v/>
      </c>
      <c r="EV56" s="81" t="str">
        <f t="shared" si="759"/>
        <v/>
      </c>
      <c r="EW56" s="81" t="str">
        <f t="shared" si="759"/>
        <v/>
      </c>
      <c r="EX56" s="81" t="str">
        <f t="shared" si="759"/>
        <v/>
      </c>
      <c r="EY56" s="81" t="str">
        <f t="shared" si="759"/>
        <v/>
      </c>
      <c r="EZ56" s="81" t="str">
        <f t="shared" si="760"/>
        <v/>
      </c>
      <c r="FA56" s="81" t="str">
        <f t="shared" si="760"/>
        <v/>
      </c>
      <c r="FB56" s="81" t="str">
        <f t="shared" si="760"/>
        <v/>
      </c>
      <c r="FC56" s="81" t="str">
        <f t="shared" si="760"/>
        <v/>
      </c>
      <c r="FD56" s="81" t="str">
        <f t="shared" si="760"/>
        <v/>
      </c>
      <c r="FE56" s="81" t="str">
        <f t="shared" si="760"/>
        <v/>
      </c>
      <c r="FF56" s="81" t="str">
        <f t="shared" si="760"/>
        <v/>
      </c>
      <c r="FG56" s="81" t="str">
        <f t="shared" si="760"/>
        <v/>
      </c>
      <c r="FH56" s="81" t="str">
        <f t="shared" si="760"/>
        <v/>
      </c>
      <c r="FI56" s="81" t="str">
        <f t="shared" si="760"/>
        <v/>
      </c>
      <c r="FJ56" s="81" t="str">
        <f t="shared" si="761"/>
        <v/>
      </c>
      <c r="FK56" s="81" t="str">
        <f t="shared" si="761"/>
        <v/>
      </c>
      <c r="FL56" s="81" t="str">
        <f t="shared" si="761"/>
        <v/>
      </c>
      <c r="FM56" s="81" t="str">
        <f t="shared" si="761"/>
        <v/>
      </c>
      <c r="FN56" s="81" t="str">
        <f t="shared" si="761"/>
        <v/>
      </c>
      <c r="FO56" s="81" t="str">
        <f t="shared" si="761"/>
        <v/>
      </c>
      <c r="FP56" s="81" t="str">
        <f t="shared" si="761"/>
        <v/>
      </c>
      <c r="FQ56" s="81" t="str">
        <f t="shared" si="761"/>
        <v/>
      </c>
      <c r="FR56" s="81" t="str">
        <f t="shared" si="761"/>
        <v/>
      </c>
      <c r="FS56" s="81" t="str">
        <f t="shared" si="761"/>
        <v/>
      </c>
      <c r="FT56" s="81" t="str">
        <f t="shared" si="762"/>
        <v/>
      </c>
      <c r="FU56" s="81" t="str">
        <f t="shared" si="762"/>
        <v/>
      </c>
      <c r="FV56" s="81" t="str">
        <f t="shared" si="762"/>
        <v/>
      </c>
      <c r="FW56" s="81" t="str">
        <f t="shared" si="762"/>
        <v/>
      </c>
      <c r="FX56" s="81" t="str">
        <f t="shared" si="762"/>
        <v/>
      </c>
      <c r="FY56" s="81" t="str">
        <f t="shared" si="762"/>
        <v/>
      </c>
      <c r="FZ56" s="81" t="str">
        <f t="shared" si="762"/>
        <v/>
      </c>
      <c r="GA56" s="81" t="str">
        <f t="shared" si="762"/>
        <v/>
      </c>
      <c r="GB56" s="81" t="str">
        <f t="shared" si="762"/>
        <v/>
      </c>
      <c r="GC56" s="81" t="str">
        <f t="shared" si="762"/>
        <v/>
      </c>
      <c r="GD56" s="81" t="str">
        <f t="shared" si="763"/>
        <v/>
      </c>
      <c r="GE56" s="81" t="str">
        <f t="shared" si="763"/>
        <v/>
      </c>
      <c r="GF56" s="81" t="str">
        <f t="shared" si="763"/>
        <v/>
      </c>
      <c r="GG56" s="81" t="str">
        <f t="shared" si="763"/>
        <v/>
      </c>
      <c r="GH56" s="81" t="str">
        <f t="shared" si="763"/>
        <v/>
      </c>
      <c r="GI56" s="81" t="str">
        <f t="shared" si="763"/>
        <v/>
      </c>
      <c r="GJ56" s="81" t="str">
        <f t="shared" si="763"/>
        <v/>
      </c>
      <c r="GK56" s="81" t="str">
        <f t="shared" si="763"/>
        <v/>
      </c>
      <c r="GL56" s="81" t="str">
        <f t="shared" si="763"/>
        <v/>
      </c>
      <c r="GM56" s="81" t="str">
        <f t="shared" si="763"/>
        <v/>
      </c>
      <c r="GN56" s="81" t="str">
        <f t="shared" si="764"/>
        <v/>
      </c>
      <c r="GO56" s="81" t="str">
        <f t="shared" si="764"/>
        <v/>
      </c>
      <c r="GP56" s="81" t="str">
        <f t="shared" si="764"/>
        <v/>
      </c>
      <c r="GQ56" s="81" t="str">
        <f t="shared" si="764"/>
        <v/>
      </c>
      <c r="GR56" s="81" t="str">
        <f t="shared" si="764"/>
        <v/>
      </c>
      <c r="GS56" s="81" t="str">
        <f t="shared" si="764"/>
        <v/>
      </c>
      <c r="GT56" s="81" t="str">
        <f t="shared" si="764"/>
        <v/>
      </c>
      <c r="GU56" s="81" t="str">
        <f t="shared" si="764"/>
        <v/>
      </c>
      <c r="GV56" s="81" t="str">
        <f t="shared" si="764"/>
        <v/>
      </c>
      <c r="GW56" s="81" t="str">
        <f t="shared" si="764"/>
        <v/>
      </c>
      <c r="GX56" s="81" t="str">
        <f t="shared" si="765"/>
        <v/>
      </c>
      <c r="GY56" s="81" t="str">
        <f t="shared" si="765"/>
        <v/>
      </c>
      <c r="GZ56" s="81" t="str">
        <f t="shared" si="765"/>
        <v/>
      </c>
      <c r="HA56" s="81" t="str">
        <f t="shared" si="765"/>
        <v/>
      </c>
      <c r="HB56" s="81" t="str">
        <f t="shared" si="765"/>
        <v/>
      </c>
      <c r="HC56" s="81" t="str">
        <f t="shared" si="765"/>
        <v/>
      </c>
      <c r="HD56" s="81" t="str">
        <f t="shared" si="765"/>
        <v/>
      </c>
      <c r="HE56" s="81" t="str">
        <f t="shared" si="765"/>
        <v/>
      </c>
      <c r="HF56" s="81" t="str">
        <f t="shared" si="765"/>
        <v/>
      </c>
      <c r="HG56" s="81" t="str">
        <f t="shared" si="765"/>
        <v/>
      </c>
      <c r="HH56" s="81" t="str">
        <f t="shared" si="766"/>
        <v/>
      </c>
      <c r="HI56" s="81" t="str">
        <f t="shared" si="766"/>
        <v/>
      </c>
      <c r="HJ56" s="81" t="str">
        <f t="shared" si="766"/>
        <v/>
      </c>
      <c r="HK56" s="81" t="str">
        <f t="shared" si="766"/>
        <v/>
      </c>
      <c r="HL56" s="81" t="str">
        <f t="shared" si="766"/>
        <v/>
      </c>
      <c r="HM56" s="81" t="str">
        <f t="shared" si="766"/>
        <v/>
      </c>
      <c r="HN56" s="81" t="str">
        <f t="shared" si="766"/>
        <v/>
      </c>
      <c r="HO56" s="81" t="str">
        <f t="shared" si="766"/>
        <v/>
      </c>
      <c r="HP56" s="81" t="str">
        <f t="shared" si="766"/>
        <v/>
      </c>
      <c r="HQ56" s="81" t="str">
        <f t="shared" si="766"/>
        <v/>
      </c>
      <c r="HR56" s="81" t="str">
        <f t="shared" si="767"/>
        <v/>
      </c>
      <c r="HS56" s="81" t="str">
        <f t="shared" si="767"/>
        <v/>
      </c>
      <c r="HT56" s="81" t="str">
        <f t="shared" si="767"/>
        <v/>
      </c>
      <c r="HU56" s="81" t="str">
        <f t="shared" si="767"/>
        <v/>
      </c>
      <c r="HV56" s="81" t="str">
        <f t="shared" si="767"/>
        <v/>
      </c>
      <c r="HW56" s="81" t="str">
        <f t="shared" si="767"/>
        <v/>
      </c>
      <c r="HX56" s="81" t="str">
        <f t="shared" si="767"/>
        <v/>
      </c>
      <c r="HY56" s="81" t="str">
        <f t="shared" si="767"/>
        <v/>
      </c>
      <c r="HZ56" s="81" t="str">
        <f t="shared" si="767"/>
        <v/>
      </c>
      <c r="IA56" s="81" t="str">
        <f t="shared" si="767"/>
        <v/>
      </c>
      <c r="IB56" s="81" t="str">
        <f t="shared" si="768"/>
        <v/>
      </c>
      <c r="IC56" s="81" t="str">
        <f t="shared" si="768"/>
        <v/>
      </c>
      <c r="ID56" s="81" t="str">
        <f t="shared" si="768"/>
        <v/>
      </c>
      <c r="IE56" s="81" t="str">
        <f t="shared" si="768"/>
        <v/>
      </c>
      <c r="IF56" s="81" t="str">
        <f t="shared" si="768"/>
        <v/>
      </c>
      <c r="IG56" s="81" t="str">
        <f t="shared" si="768"/>
        <v/>
      </c>
      <c r="IH56" s="81" t="str">
        <f t="shared" si="768"/>
        <v/>
      </c>
      <c r="II56" s="81" t="str">
        <f t="shared" si="768"/>
        <v/>
      </c>
      <c r="IJ56" s="81" t="str">
        <f t="shared" si="768"/>
        <v/>
      </c>
      <c r="IK56" s="81" t="str">
        <f t="shared" si="768"/>
        <v/>
      </c>
      <c r="IL56" s="81" t="str">
        <f t="shared" si="769"/>
        <v/>
      </c>
      <c r="IM56" s="81" t="str">
        <f t="shared" si="769"/>
        <v/>
      </c>
      <c r="IN56" s="81" t="str">
        <f t="shared" si="769"/>
        <v/>
      </c>
      <c r="IO56" s="81" t="str">
        <f t="shared" si="769"/>
        <v/>
      </c>
      <c r="IP56" s="81" t="str">
        <f t="shared" si="769"/>
        <v/>
      </c>
      <c r="IQ56" s="81" t="str">
        <f t="shared" si="769"/>
        <v/>
      </c>
      <c r="IR56" s="81" t="str">
        <f t="shared" si="769"/>
        <v/>
      </c>
      <c r="IS56" s="81" t="str">
        <f t="shared" si="769"/>
        <v/>
      </c>
      <c r="IT56" s="81" t="str">
        <f t="shared" si="769"/>
        <v/>
      </c>
      <c r="IU56" s="81" t="str">
        <f t="shared" si="769"/>
        <v/>
      </c>
      <c r="IV56" s="81" t="str">
        <f t="shared" si="770"/>
        <v/>
      </c>
      <c r="IW56" s="81" t="str">
        <f t="shared" si="770"/>
        <v/>
      </c>
      <c r="IX56" s="81" t="str">
        <f t="shared" si="770"/>
        <v/>
      </c>
      <c r="IY56" s="81" t="str">
        <f t="shared" si="770"/>
        <v/>
      </c>
      <c r="IZ56" s="81" t="str">
        <f t="shared" si="770"/>
        <v/>
      </c>
      <c r="JA56" s="81" t="str">
        <f t="shared" si="770"/>
        <v/>
      </c>
      <c r="JB56" s="81" t="str">
        <f t="shared" si="770"/>
        <v/>
      </c>
      <c r="JC56" s="81" t="str">
        <f t="shared" si="770"/>
        <v/>
      </c>
      <c r="JD56" s="81" t="str">
        <f t="shared" si="770"/>
        <v/>
      </c>
      <c r="JE56" s="81" t="str">
        <f t="shared" si="770"/>
        <v/>
      </c>
      <c r="JF56" s="81" t="str">
        <f t="shared" si="771"/>
        <v/>
      </c>
      <c r="JG56" s="81" t="str">
        <f t="shared" si="771"/>
        <v/>
      </c>
      <c r="JH56" s="81" t="str">
        <f t="shared" si="771"/>
        <v/>
      </c>
      <c r="JI56" s="81" t="str">
        <f t="shared" si="771"/>
        <v/>
      </c>
      <c r="JJ56" s="81" t="str">
        <f t="shared" si="771"/>
        <v/>
      </c>
      <c r="JK56" s="81" t="str">
        <f t="shared" si="771"/>
        <v/>
      </c>
      <c r="JL56" s="81" t="str">
        <f t="shared" si="771"/>
        <v/>
      </c>
      <c r="JM56" s="81" t="str">
        <f t="shared" si="771"/>
        <v/>
      </c>
      <c r="JN56" s="81" t="str">
        <f t="shared" si="771"/>
        <v/>
      </c>
      <c r="JO56" s="81" t="str">
        <f t="shared" si="771"/>
        <v/>
      </c>
      <c r="JP56" s="81" t="str">
        <f t="shared" si="772"/>
        <v/>
      </c>
      <c r="JQ56" s="81" t="str">
        <f t="shared" si="772"/>
        <v/>
      </c>
      <c r="JR56" s="81" t="str">
        <f t="shared" si="772"/>
        <v/>
      </c>
      <c r="JS56" s="81" t="str">
        <f t="shared" si="772"/>
        <v/>
      </c>
      <c r="JT56" s="81" t="str">
        <f t="shared" si="772"/>
        <v/>
      </c>
      <c r="JU56" s="81" t="str">
        <f t="shared" si="772"/>
        <v/>
      </c>
      <c r="JV56" s="81" t="str">
        <f t="shared" si="772"/>
        <v/>
      </c>
      <c r="JW56" s="81" t="str">
        <f t="shared" si="772"/>
        <v/>
      </c>
      <c r="JX56" s="81" t="str">
        <f t="shared" si="772"/>
        <v/>
      </c>
      <c r="JY56" s="81" t="str">
        <f t="shared" si="772"/>
        <v/>
      </c>
      <c r="JZ56" s="81" t="str">
        <f t="shared" si="773"/>
        <v/>
      </c>
      <c r="KA56" s="81" t="str">
        <f t="shared" si="773"/>
        <v/>
      </c>
      <c r="KB56" s="81" t="str">
        <f t="shared" si="773"/>
        <v/>
      </c>
      <c r="KC56" s="81" t="str">
        <f t="shared" si="773"/>
        <v/>
      </c>
      <c r="KD56" s="81" t="str">
        <f t="shared" si="773"/>
        <v/>
      </c>
      <c r="KE56" s="81" t="str">
        <f t="shared" si="773"/>
        <v/>
      </c>
      <c r="KF56" s="81" t="str">
        <f t="shared" si="773"/>
        <v/>
      </c>
      <c r="KG56" s="81" t="str">
        <f t="shared" si="773"/>
        <v/>
      </c>
      <c r="KH56" s="81" t="str">
        <f t="shared" si="773"/>
        <v/>
      </c>
      <c r="KI56" s="81" t="str">
        <f t="shared" si="773"/>
        <v/>
      </c>
      <c r="KO56" s="54">
        <f t="shared" si="746"/>
        <v>15</v>
      </c>
      <c r="KP56" s="79" t="str">
        <f t="shared" si="743"/>
        <v/>
      </c>
      <c r="KQ56" s="79" t="str">
        <f t="shared" si="730"/>
        <v/>
      </c>
      <c r="KR56" s="79" t="str">
        <f t="shared" si="730"/>
        <v/>
      </c>
      <c r="KS56" s="79" t="str">
        <f t="shared" si="730"/>
        <v/>
      </c>
      <c r="KT56" s="79" t="str">
        <f t="shared" si="730"/>
        <v/>
      </c>
      <c r="KU56" s="79" t="str">
        <f t="shared" si="730"/>
        <v/>
      </c>
      <c r="KV56" s="79" t="str">
        <f t="shared" si="730"/>
        <v/>
      </c>
      <c r="KW56" s="79" t="str">
        <f t="shared" si="730"/>
        <v/>
      </c>
      <c r="KX56" s="79" t="str">
        <f t="shared" si="730"/>
        <v/>
      </c>
      <c r="KY56" s="79" t="str">
        <f t="shared" si="730"/>
        <v/>
      </c>
      <c r="KZ56" s="79" t="str">
        <f t="shared" si="730"/>
        <v/>
      </c>
      <c r="LA56" s="79" t="str">
        <f t="shared" si="730"/>
        <v/>
      </c>
      <c r="LB56" s="79" t="str">
        <f t="shared" si="730"/>
        <v/>
      </c>
      <c r="LC56" s="79" t="str">
        <f t="shared" si="730"/>
        <v/>
      </c>
      <c r="LD56" s="79" t="str">
        <f t="shared" si="730"/>
        <v/>
      </c>
      <c r="LE56" s="79" t="str">
        <f t="shared" si="730"/>
        <v/>
      </c>
      <c r="LF56" s="79" t="str">
        <f t="shared" si="730"/>
        <v/>
      </c>
      <c r="LG56" s="79" t="str">
        <f t="shared" si="731"/>
        <v/>
      </c>
      <c r="LH56" s="79" t="str">
        <f t="shared" si="731"/>
        <v/>
      </c>
      <c r="LI56" s="79" t="str">
        <f t="shared" si="731"/>
        <v/>
      </c>
      <c r="LJ56" s="79" t="str">
        <f t="shared" si="731"/>
        <v/>
      </c>
      <c r="LK56" s="79" t="str">
        <f t="shared" si="731"/>
        <v/>
      </c>
      <c r="LL56" s="79" t="str">
        <f t="shared" si="731"/>
        <v/>
      </c>
      <c r="LM56" s="79" t="str">
        <f t="shared" si="731"/>
        <v/>
      </c>
      <c r="LN56" s="79" t="str">
        <f t="shared" si="731"/>
        <v/>
      </c>
      <c r="LO56" s="79" t="str">
        <f t="shared" si="731"/>
        <v/>
      </c>
      <c r="LP56" s="79" t="str">
        <f t="shared" si="731"/>
        <v/>
      </c>
      <c r="LQ56" s="79" t="str">
        <f t="shared" si="731"/>
        <v/>
      </c>
      <c r="LR56" s="79" t="str">
        <f t="shared" si="731"/>
        <v/>
      </c>
      <c r="LS56" s="79" t="str">
        <f t="shared" si="731"/>
        <v/>
      </c>
      <c r="LT56" s="79" t="str">
        <f t="shared" si="731"/>
        <v/>
      </c>
      <c r="LU56" s="79" t="str">
        <f t="shared" si="731"/>
        <v/>
      </c>
      <c r="LV56" s="79" t="str">
        <f t="shared" si="731"/>
        <v/>
      </c>
      <c r="LW56" s="79" t="str">
        <f t="shared" si="732"/>
        <v/>
      </c>
      <c r="LX56" s="79" t="str">
        <f t="shared" si="732"/>
        <v/>
      </c>
      <c r="LY56" s="79" t="str">
        <f t="shared" si="732"/>
        <v/>
      </c>
      <c r="LZ56" s="79" t="str">
        <f t="shared" si="732"/>
        <v/>
      </c>
      <c r="MA56" s="79" t="str">
        <f t="shared" si="732"/>
        <v/>
      </c>
      <c r="MB56" s="79" t="str">
        <f t="shared" si="732"/>
        <v/>
      </c>
      <c r="MC56" s="79" t="str">
        <f t="shared" si="732"/>
        <v/>
      </c>
      <c r="MD56" s="79" t="str">
        <f t="shared" si="732"/>
        <v/>
      </c>
      <c r="ME56" s="79" t="str">
        <f t="shared" si="732"/>
        <v/>
      </c>
      <c r="MF56" s="79" t="str">
        <f t="shared" si="732"/>
        <v/>
      </c>
      <c r="MG56" s="79" t="str">
        <f t="shared" si="732"/>
        <v/>
      </c>
      <c r="MH56" s="79" t="str">
        <f t="shared" si="732"/>
        <v/>
      </c>
      <c r="MI56" s="79" t="str">
        <f t="shared" si="732"/>
        <v/>
      </c>
      <c r="MJ56" s="79" t="str">
        <f t="shared" si="732"/>
        <v/>
      </c>
      <c r="MK56" s="79" t="str">
        <f t="shared" si="732"/>
        <v/>
      </c>
      <c r="ML56" s="79" t="str">
        <f t="shared" si="732"/>
        <v/>
      </c>
      <c r="MM56" s="79" t="str">
        <f t="shared" si="733"/>
        <v/>
      </c>
      <c r="MN56" s="79" t="str">
        <f t="shared" si="733"/>
        <v/>
      </c>
      <c r="MO56" s="79" t="str">
        <f t="shared" si="733"/>
        <v/>
      </c>
      <c r="MP56" s="79" t="str">
        <f t="shared" si="733"/>
        <v/>
      </c>
      <c r="MQ56" s="79" t="str">
        <f t="shared" si="733"/>
        <v/>
      </c>
      <c r="MR56" s="79" t="str">
        <f t="shared" si="733"/>
        <v/>
      </c>
      <c r="MS56" s="79" t="str">
        <f t="shared" si="733"/>
        <v/>
      </c>
      <c r="MT56" s="79" t="str">
        <f t="shared" si="733"/>
        <v/>
      </c>
      <c r="MU56" s="79" t="str">
        <f t="shared" si="733"/>
        <v/>
      </c>
      <c r="MV56" s="79" t="str">
        <f t="shared" si="733"/>
        <v/>
      </c>
      <c r="MW56" s="79" t="str">
        <f t="shared" si="733"/>
        <v/>
      </c>
      <c r="MX56" s="79" t="str">
        <f t="shared" si="733"/>
        <v/>
      </c>
      <c r="MY56" s="79" t="str">
        <f t="shared" si="733"/>
        <v/>
      </c>
      <c r="MZ56" s="79" t="str">
        <f t="shared" si="733"/>
        <v/>
      </c>
      <c r="NA56" s="79" t="str">
        <f t="shared" si="733"/>
        <v/>
      </c>
      <c r="NB56" s="79" t="str">
        <f t="shared" si="733"/>
        <v/>
      </c>
      <c r="NC56" s="79" t="str">
        <f t="shared" si="734"/>
        <v/>
      </c>
      <c r="ND56" s="79" t="str">
        <f t="shared" si="734"/>
        <v/>
      </c>
      <c r="NE56" s="79" t="str">
        <f t="shared" si="734"/>
        <v/>
      </c>
      <c r="NF56" s="79" t="str">
        <f t="shared" si="734"/>
        <v/>
      </c>
      <c r="NG56" s="79" t="str">
        <f t="shared" si="734"/>
        <v/>
      </c>
      <c r="NH56" s="79" t="str">
        <f t="shared" si="734"/>
        <v/>
      </c>
      <c r="NI56" s="79" t="str">
        <f t="shared" si="734"/>
        <v/>
      </c>
      <c r="NJ56" s="79" t="str">
        <f t="shared" si="734"/>
        <v/>
      </c>
      <c r="NK56" s="79" t="str">
        <f t="shared" si="734"/>
        <v/>
      </c>
      <c r="NL56" s="79" t="str">
        <f t="shared" si="734"/>
        <v/>
      </c>
      <c r="NM56" s="79" t="str">
        <f t="shared" si="734"/>
        <v/>
      </c>
      <c r="NN56" s="79" t="str">
        <f t="shared" si="734"/>
        <v/>
      </c>
      <c r="NO56" s="79" t="str">
        <f t="shared" si="734"/>
        <v/>
      </c>
      <c r="NP56" s="79" t="str">
        <f t="shared" si="734"/>
        <v/>
      </c>
      <c r="NQ56" s="79" t="str">
        <f t="shared" si="734"/>
        <v/>
      </c>
      <c r="NR56" s="79" t="str">
        <f t="shared" si="734"/>
        <v/>
      </c>
      <c r="NS56" s="79" t="str">
        <f t="shared" si="735"/>
        <v/>
      </c>
      <c r="NT56" s="79" t="str">
        <f t="shared" si="735"/>
        <v/>
      </c>
      <c r="NU56" s="79" t="str">
        <f t="shared" si="735"/>
        <v/>
      </c>
      <c r="NV56" s="79" t="str">
        <f t="shared" si="735"/>
        <v/>
      </c>
      <c r="NW56" s="79" t="str">
        <f t="shared" si="735"/>
        <v/>
      </c>
      <c r="NX56" s="79" t="str">
        <f t="shared" si="735"/>
        <v/>
      </c>
      <c r="NY56" s="79" t="str">
        <f t="shared" si="735"/>
        <v/>
      </c>
      <c r="NZ56" s="79" t="str">
        <f t="shared" si="735"/>
        <v/>
      </c>
      <c r="OA56" s="79" t="str">
        <f t="shared" si="735"/>
        <v/>
      </c>
      <c r="OB56" s="79" t="str">
        <f t="shared" si="735"/>
        <v/>
      </c>
      <c r="OC56" s="79" t="str">
        <f t="shared" si="735"/>
        <v/>
      </c>
      <c r="OD56" s="79" t="str">
        <f t="shared" si="735"/>
        <v/>
      </c>
      <c r="OE56" s="79" t="str">
        <f t="shared" si="735"/>
        <v/>
      </c>
      <c r="OF56" s="79" t="str">
        <f t="shared" si="735"/>
        <v/>
      </c>
      <c r="OG56" s="79" t="str">
        <f t="shared" si="735"/>
        <v/>
      </c>
      <c r="OH56" s="79" t="str">
        <f t="shared" si="735"/>
        <v/>
      </c>
      <c r="OI56" s="79" t="str">
        <f t="shared" si="736"/>
        <v/>
      </c>
      <c r="OJ56" s="79" t="str">
        <f t="shared" si="736"/>
        <v/>
      </c>
      <c r="OK56" s="79" t="str">
        <f t="shared" si="736"/>
        <v/>
      </c>
      <c r="OL56" s="79" t="str">
        <f t="shared" si="736"/>
        <v/>
      </c>
      <c r="OM56" s="79" t="str">
        <f t="shared" si="736"/>
        <v/>
      </c>
      <c r="ON56" s="79" t="str">
        <f t="shared" si="736"/>
        <v/>
      </c>
      <c r="OO56" s="79" t="str">
        <f t="shared" si="736"/>
        <v/>
      </c>
      <c r="OP56" s="79" t="str">
        <f t="shared" si="736"/>
        <v/>
      </c>
      <c r="OQ56" s="79" t="str">
        <f t="shared" si="736"/>
        <v/>
      </c>
      <c r="OR56" s="79" t="str">
        <f t="shared" si="736"/>
        <v/>
      </c>
      <c r="OS56" s="79" t="str">
        <f t="shared" si="736"/>
        <v/>
      </c>
      <c r="OT56" s="79" t="str">
        <f t="shared" si="736"/>
        <v/>
      </c>
      <c r="OU56" s="79" t="str">
        <f t="shared" si="736"/>
        <v/>
      </c>
      <c r="OV56" s="79" t="str">
        <f t="shared" si="736"/>
        <v/>
      </c>
      <c r="OW56" s="79" t="str">
        <f t="shared" si="736"/>
        <v/>
      </c>
      <c r="OX56" s="79" t="str">
        <f t="shared" si="736"/>
        <v/>
      </c>
      <c r="OY56" s="79" t="str">
        <f t="shared" si="737"/>
        <v/>
      </c>
      <c r="OZ56" s="79" t="str">
        <f t="shared" si="737"/>
        <v/>
      </c>
      <c r="PA56" s="79" t="str">
        <f t="shared" si="737"/>
        <v/>
      </c>
      <c r="PB56" s="79" t="str">
        <f t="shared" si="737"/>
        <v/>
      </c>
      <c r="PC56" s="79" t="str">
        <f t="shared" si="737"/>
        <v/>
      </c>
      <c r="PD56" s="79" t="str">
        <f t="shared" si="737"/>
        <v/>
      </c>
      <c r="PE56" s="79" t="str">
        <f t="shared" si="737"/>
        <v/>
      </c>
      <c r="PF56" s="79" t="str">
        <f t="shared" si="737"/>
        <v/>
      </c>
      <c r="PG56" s="79" t="str">
        <f t="shared" si="737"/>
        <v/>
      </c>
      <c r="PH56" s="79" t="str">
        <f t="shared" si="737"/>
        <v/>
      </c>
      <c r="PI56" s="79" t="str">
        <f t="shared" si="737"/>
        <v/>
      </c>
      <c r="PJ56" s="79" t="str">
        <f t="shared" si="737"/>
        <v/>
      </c>
      <c r="PK56" s="79" t="str">
        <f t="shared" si="737"/>
        <v/>
      </c>
      <c r="PL56" s="79" t="str">
        <f t="shared" si="737"/>
        <v/>
      </c>
      <c r="PM56" s="79" t="str">
        <f t="shared" si="737"/>
        <v/>
      </c>
      <c r="PN56" s="79" t="str">
        <f t="shared" si="737"/>
        <v/>
      </c>
      <c r="PO56" s="79" t="str">
        <f t="shared" si="738"/>
        <v/>
      </c>
      <c r="PP56" s="79" t="str">
        <f t="shared" si="738"/>
        <v/>
      </c>
      <c r="PQ56" s="79" t="str">
        <f t="shared" si="738"/>
        <v/>
      </c>
      <c r="PR56" s="79" t="str">
        <f t="shared" si="738"/>
        <v/>
      </c>
      <c r="PS56" s="79" t="str">
        <f t="shared" si="738"/>
        <v/>
      </c>
      <c r="PT56" s="79" t="str">
        <f t="shared" si="738"/>
        <v/>
      </c>
      <c r="PU56" s="79" t="str">
        <f t="shared" si="738"/>
        <v/>
      </c>
      <c r="PV56" s="79" t="str">
        <f t="shared" si="738"/>
        <v/>
      </c>
      <c r="PW56" s="79" t="str">
        <f t="shared" si="738"/>
        <v/>
      </c>
      <c r="PX56" s="79" t="str">
        <f t="shared" si="738"/>
        <v/>
      </c>
      <c r="PY56" s="79" t="str">
        <f t="shared" si="738"/>
        <v/>
      </c>
      <c r="PZ56" s="79" t="str">
        <f t="shared" si="738"/>
        <v/>
      </c>
      <c r="QA56" s="79" t="str">
        <f t="shared" si="738"/>
        <v/>
      </c>
      <c r="QB56" s="79" t="str">
        <f t="shared" si="738"/>
        <v/>
      </c>
      <c r="QC56" s="79" t="str">
        <f t="shared" si="738"/>
        <v/>
      </c>
      <c r="QD56" s="79" t="str">
        <f t="shared" si="738"/>
        <v/>
      </c>
      <c r="QE56" s="79" t="str">
        <f t="shared" si="739"/>
        <v/>
      </c>
      <c r="QF56" s="79" t="str">
        <f t="shared" si="739"/>
        <v/>
      </c>
      <c r="QG56" s="79" t="str">
        <f t="shared" si="739"/>
        <v/>
      </c>
      <c r="QH56" s="79" t="str">
        <f t="shared" si="739"/>
        <v/>
      </c>
      <c r="QI56" s="79" t="str">
        <f t="shared" si="739"/>
        <v/>
      </c>
      <c r="QJ56" s="79" t="str">
        <f t="shared" si="739"/>
        <v/>
      </c>
      <c r="QK56" s="79" t="str">
        <f t="shared" si="739"/>
        <v/>
      </c>
      <c r="QL56" s="79" t="str">
        <f t="shared" si="739"/>
        <v/>
      </c>
      <c r="QM56" s="79" t="str">
        <f t="shared" si="739"/>
        <v/>
      </c>
      <c r="QN56" s="79" t="str">
        <f t="shared" si="739"/>
        <v/>
      </c>
      <c r="QO56" s="79" t="str">
        <f t="shared" si="739"/>
        <v/>
      </c>
      <c r="QP56" s="79" t="str">
        <f t="shared" si="739"/>
        <v/>
      </c>
      <c r="QQ56" s="79" t="str">
        <f t="shared" si="739"/>
        <v/>
      </c>
      <c r="QR56" s="79" t="str">
        <f t="shared" si="739"/>
        <v/>
      </c>
      <c r="QS56" s="79" t="str">
        <f t="shared" si="739"/>
        <v/>
      </c>
      <c r="QT56" s="79" t="str">
        <f t="shared" si="739"/>
        <v/>
      </c>
      <c r="QU56" s="79" t="str">
        <f t="shared" si="740"/>
        <v/>
      </c>
      <c r="QV56" s="79" t="str">
        <f t="shared" si="740"/>
        <v/>
      </c>
      <c r="QW56" s="79" t="str">
        <f t="shared" si="740"/>
        <v/>
      </c>
      <c r="QX56" s="79" t="str">
        <f t="shared" si="740"/>
        <v/>
      </c>
      <c r="QY56" s="79" t="str">
        <f t="shared" si="740"/>
        <v/>
      </c>
      <c r="QZ56" s="79" t="str">
        <f t="shared" si="740"/>
        <v/>
      </c>
      <c r="RA56" s="79" t="str">
        <f t="shared" si="740"/>
        <v/>
      </c>
      <c r="RB56" s="79" t="str">
        <f t="shared" si="740"/>
        <v/>
      </c>
      <c r="RC56" s="79" t="str">
        <f t="shared" si="740"/>
        <v/>
      </c>
      <c r="RD56" s="79" t="str">
        <f t="shared" si="740"/>
        <v/>
      </c>
      <c r="RE56" s="79" t="str">
        <f t="shared" si="740"/>
        <v/>
      </c>
      <c r="RF56" s="79" t="str">
        <f t="shared" si="740"/>
        <v/>
      </c>
      <c r="RG56" s="79" t="str">
        <f t="shared" si="740"/>
        <v/>
      </c>
      <c r="RH56" s="79" t="str">
        <f t="shared" si="740"/>
        <v/>
      </c>
      <c r="RI56" s="79" t="str">
        <f t="shared" si="740"/>
        <v/>
      </c>
      <c r="RJ56" s="79" t="str">
        <f t="shared" si="740"/>
        <v/>
      </c>
      <c r="RK56" s="79" t="str">
        <f t="shared" si="741"/>
        <v/>
      </c>
      <c r="RL56" s="79" t="str">
        <f t="shared" si="741"/>
        <v/>
      </c>
      <c r="RM56" s="79" t="str">
        <f t="shared" si="741"/>
        <v/>
      </c>
      <c r="RN56" s="79" t="str">
        <f t="shared" si="741"/>
        <v/>
      </c>
      <c r="RO56" s="79" t="str">
        <f t="shared" si="741"/>
        <v/>
      </c>
      <c r="RP56" s="79" t="str">
        <f t="shared" si="741"/>
        <v/>
      </c>
      <c r="RQ56" s="79" t="str">
        <f t="shared" si="741"/>
        <v/>
      </c>
      <c r="RR56" s="79" t="str">
        <f t="shared" si="741"/>
        <v/>
      </c>
      <c r="RS56" s="79" t="str">
        <f t="shared" si="741"/>
        <v/>
      </c>
      <c r="RT56" s="79" t="str">
        <f t="shared" si="741"/>
        <v/>
      </c>
      <c r="RU56" s="79" t="str">
        <f t="shared" si="741"/>
        <v/>
      </c>
      <c r="RV56" s="79" t="str">
        <f t="shared" si="741"/>
        <v/>
      </c>
      <c r="RW56" s="79" t="str">
        <f t="shared" si="741"/>
        <v/>
      </c>
    </row>
    <row r="57" spans="2:491" x14ac:dyDescent="0.25">
      <c r="B57" s="6"/>
      <c r="C57" s="6"/>
      <c r="D57" s="35"/>
      <c r="E57" s="3"/>
      <c r="F57" s="3"/>
      <c r="G57" s="3"/>
      <c r="H57" s="3"/>
      <c r="I57" s="3"/>
      <c r="J57" s="3"/>
      <c r="K57" s="3"/>
      <c r="L57" s="3"/>
      <c r="M57" s="3"/>
      <c r="N57" s="26"/>
      <c r="O57" s="28"/>
      <c r="P57" s="28"/>
      <c r="Q57" s="28"/>
      <c r="R57" s="37"/>
      <c r="S57" s="37"/>
      <c r="T57" s="37"/>
      <c r="U57" s="37"/>
      <c r="DA57" s="54">
        <f t="shared" si="745"/>
        <v>17</v>
      </c>
      <c r="DB57" s="81" t="str">
        <f t="shared" si="755"/>
        <v/>
      </c>
      <c r="DC57" s="81" t="str">
        <f t="shared" si="755"/>
        <v/>
      </c>
      <c r="DD57" s="81" t="str">
        <f t="shared" si="755"/>
        <v/>
      </c>
      <c r="DE57" s="81" t="str">
        <f t="shared" si="755"/>
        <v/>
      </c>
      <c r="DF57" s="81" t="str">
        <f t="shared" si="755"/>
        <v/>
      </c>
      <c r="DG57" s="81" t="str">
        <f t="shared" si="755"/>
        <v/>
      </c>
      <c r="DH57" s="81" t="str">
        <f t="shared" si="755"/>
        <v/>
      </c>
      <c r="DI57" s="81" t="str">
        <f t="shared" si="755"/>
        <v/>
      </c>
      <c r="DJ57" s="81" t="str">
        <f t="shared" si="755"/>
        <v/>
      </c>
      <c r="DK57" s="81" t="str">
        <f t="shared" si="755"/>
        <v/>
      </c>
      <c r="DL57" s="81" t="str">
        <f t="shared" si="756"/>
        <v/>
      </c>
      <c r="DM57" s="81" t="str">
        <f t="shared" si="756"/>
        <v/>
      </c>
      <c r="DN57" s="81" t="str">
        <f t="shared" si="756"/>
        <v/>
      </c>
      <c r="DO57" s="81" t="str">
        <f t="shared" si="756"/>
        <v/>
      </c>
      <c r="DP57" s="81" t="str">
        <f t="shared" si="756"/>
        <v/>
      </c>
      <c r="DQ57" s="81" t="str">
        <f t="shared" si="756"/>
        <v/>
      </c>
      <c r="DR57" s="81" t="str">
        <f t="shared" si="756"/>
        <v/>
      </c>
      <c r="DS57" s="81" t="str">
        <f t="shared" si="756"/>
        <v/>
      </c>
      <c r="DT57" s="81" t="str">
        <f t="shared" si="756"/>
        <v/>
      </c>
      <c r="DU57" s="81" t="str">
        <f t="shared" si="756"/>
        <v/>
      </c>
      <c r="DV57" s="81" t="str">
        <f t="shared" si="757"/>
        <v/>
      </c>
      <c r="DW57" s="81" t="str">
        <f t="shared" si="757"/>
        <v/>
      </c>
      <c r="DX57" s="81" t="str">
        <f t="shared" si="757"/>
        <v/>
      </c>
      <c r="DY57" s="81" t="str">
        <f t="shared" si="757"/>
        <v/>
      </c>
      <c r="DZ57" s="81" t="str">
        <f t="shared" si="757"/>
        <v/>
      </c>
      <c r="EA57" s="81" t="str">
        <f t="shared" si="757"/>
        <v/>
      </c>
      <c r="EB57" s="81" t="str">
        <f t="shared" si="757"/>
        <v/>
      </c>
      <c r="EC57" s="81" t="str">
        <f t="shared" si="757"/>
        <v/>
      </c>
      <c r="ED57" s="81" t="str">
        <f t="shared" si="757"/>
        <v/>
      </c>
      <c r="EE57" s="81" t="str">
        <f t="shared" si="757"/>
        <v/>
      </c>
      <c r="EF57" s="81" t="str">
        <f t="shared" si="758"/>
        <v/>
      </c>
      <c r="EG57" s="81" t="str">
        <f t="shared" si="758"/>
        <v/>
      </c>
      <c r="EH57" s="81" t="str">
        <f t="shared" si="758"/>
        <v/>
      </c>
      <c r="EI57" s="81" t="str">
        <f t="shared" si="758"/>
        <v/>
      </c>
      <c r="EJ57" s="81" t="str">
        <f t="shared" si="758"/>
        <v/>
      </c>
      <c r="EK57" s="81" t="str">
        <f t="shared" si="758"/>
        <v/>
      </c>
      <c r="EL57" s="81" t="str">
        <f t="shared" si="758"/>
        <v/>
      </c>
      <c r="EM57" s="81" t="str">
        <f t="shared" si="758"/>
        <v/>
      </c>
      <c r="EN57" s="81" t="str">
        <f t="shared" si="758"/>
        <v/>
      </c>
      <c r="EO57" s="81" t="str">
        <f t="shared" si="758"/>
        <v/>
      </c>
      <c r="EP57" s="81" t="str">
        <f t="shared" si="759"/>
        <v/>
      </c>
      <c r="EQ57" s="81" t="str">
        <f t="shared" si="759"/>
        <v/>
      </c>
      <c r="ER57" s="81" t="str">
        <f t="shared" si="759"/>
        <v/>
      </c>
      <c r="ES57" s="81" t="str">
        <f t="shared" si="759"/>
        <v/>
      </c>
      <c r="ET57" s="81" t="str">
        <f t="shared" si="759"/>
        <v/>
      </c>
      <c r="EU57" s="81" t="str">
        <f t="shared" si="759"/>
        <v/>
      </c>
      <c r="EV57" s="81" t="str">
        <f t="shared" si="759"/>
        <v/>
      </c>
      <c r="EW57" s="81" t="str">
        <f t="shared" si="759"/>
        <v/>
      </c>
      <c r="EX57" s="81" t="str">
        <f t="shared" si="759"/>
        <v/>
      </c>
      <c r="EY57" s="81" t="str">
        <f t="shared" si="759"/>
        <v/>
      </c>
      <c r="EZ57" s="81" t="str">
        <f t="shared" si="760"/>
        <v/>
      </c>
      <c r="FA57" s="81" t="str">
        <f t="shared" si="760"/>
        <v/>
      </c>
      <c r="FB57" s="81" t="str">
        <f t="shared" si="760"/>
        <v/>
      </c>
      <c r="FC57" s="81" t="str">
        <f t="shared" si="760"/>
        <v/>
      </c>
      <c r="FD57" s="81" t="str">
        <f t="shared" si="760"/>
        <v/>
      </c>
      <c r="FE57" s="81" t="str">
        <f t="shared" si="760"/>
        <v/>
      </c>
      <c r="FF57" s="81" t="str">
        <f t="shared" si="760"/>
        <v/>
      </c>
      <c r="FG57" s="81" t="str">
        <f t="shared" si="760"/>
        <v/>
      </c>
      <c r="FH57" s="81" t="str">
        <f t="shared" si="760"/>
        <v/>
      </c>
      <c r="FI57" s="81" t="str">
        <f t="shared" si="760"/>
        <v/>
      </c>
      <c r="FJ57" s="81" t="str">
        <f t="shared" si="761"/>
        <v/>
      </c>
      <c r="FK57" s="81" t="str">
        <f t="shared" si="761"/>
        <v/>
      </c>
      <c r="FL57" s="81" t="str">
        <f t="shared" si="761"/>
        <v/>
      </c>
      <c r="FM57" s="81" t="str">
        <f t="shared" si="761"/>
        <v/>
      </c>
      <c r="FN57" s="81" t="str">
        <f t="shared" si="761"/>
        <v/>
      </c>
      <c r="FO57" s="81" t="str">
        <f t="shared" si="761"/>
        <v/>
      </c>
      <c r="FP57" s="81" t="str">
        <f t="shared" si="761"/>
        <v/>
      </c>
      <c r="FQ57" s="81" t="str">
        <f t="shared" si="761"/>
        <v/>
      </c>
      <c r="FR57" s="81" t="str">
        <f t="shared" si="761"/>
        <v/>
      </c>
      <c r="FS57" s="81" t="str">
        <f t="shared" si="761"/>
        <v/>
      </c>
      <c r="FT57" s="81" t="str">
        <f t="shared" si="762"/>
        <v/>
      </c>
      <c r="FU57" s="81" t="str">
        <f t="shared" si="762"/>
        <v/>
      </c>
      <c r="FV57" s="81" t="str">
        <f t="shared" si="762"/>
        <v/>
      </c>
      <c r="FW57" s="81" t="str">
        <f t="shared" si="762"/>
        <v/>
      </c>
      <c r="FX57" s="81" t="str">
        <f t="shared" si="762"/>
        <v/>
      </c>
      <c r="FY57" s="81" t="str">
        <f t="shared" si="762"/>
        <v/>
      </c>
      <c r="FZ57" s="81" t="str">
        <f t="shared" si="762"/>
        <v/>
      </c>
      <c r="GA57" s="81" t="str">
        <f t="shared" si="762"/>
        <v/>
      </c>
      <c r="GB57" s="81" t="str">
        <f t="shared" si="762"/>
        <v/>
      </c>
      <c r="GC57" s="81" t="str">
        <f t="shared" si="762"/>
        <v/>
      </c>
      <c r="GD57" s="81" t="str">
        <f t="shared" si="763"/>
        <v/>
      </c>
      <c r="GE57" s="81" t="str">
        <f t="shared" si="763"/>
        <v/>
      </c>
      <c r="GF57" s="81" t="str">
        <f t="shared" si="763"/>
        <v/>
      </c>
      <c r="GG57" s="81" t="str">
        <f t="shared" si="763"/>
        <v/>
      </c>
      <c r="GH57" s="81" t="str">
        <f t="shared" si="763"/>
        <v/>
      </c>
      <c r="GI57" s="81" t="str">
        <f t="shared" si="763"/>
        <v/>
      </c>
      <c r="GJ57" s="81" t="str">
        <f t="shared" si="763"/>
        <v/>
      </c>
      <c r="GK57" s="81" t="str">
        <f t="shared" si="763"/>
        <v/>
      </c>
      <c r="GL57" s="81" t="str">
        <f t="shared" si="763"/>
        <v/>
      </c>
      <c r="GM57" s="81" t="str">
        <f t="shared" si="763"/>
        <v/>
      </c>
      <c r="GN57" s="81" t="str">
        <f t="shared" si="764"/>
        <v/>
      </c>
      <c r="GO57" s="81" t="str">
        <f t="shared" si="764"/>
        <v/>
      </c>
      <c r="GP57" s="81" t="str">
        <f t="shared" si="764"/>
        <v/>
      </c>
      <c r="GQ57" s="81" t="str">
        <f t="shared" si="764"/>
        <v/>
      </c>
      <c r="GR57" s="81" t="str">
        <f t="shared" si="764"/>
        <v/>
      </c>
      <c r="GS57" s="81" t="str">
        <f t="shared" si="764"/>
        <v/>
      </c>
      <c r="GT57" s="81" t="str">
        <f t="shared" si="764"/>
        <v/>
      </c>
      <c r="GU57" s="81" t="str">
        <f t="shared" si="764"/>
        <v/>
      </c>
      <c r="GV57" s="81" t="str">
        <f t="shared" si="764"/>
        <v/>
      </c>
      <c r="GW57" s="81" t="str">
        <f t="shared" si="764"/>
        <v/>
      </c>
      <c r="GX57" s="81" t="str">
        <f t="shared" si="765"/>
        <v/>
      </c>
      <c r="GY57" s="81" t="str">
        <f t="shared" si="765"/>
        <v/>
      </c>
      <c r="GZ57" s="81" t="str">
        <f t="shared" si="765"/>
        <v/>
      </c>
      <c r="HA57" s="81" t="str">
        <f t="shared" si="765"/>
        <v/>
      </c>
      <c r="HB57" s="81" t="str">
        <f t="shared" si="765"/>
        <v/>
      </c>
      <c r="HC57" s="81" t="str">
        <f t="shared" si="765"/>
        <v/>
      </c>
      <c r="HD57" s="81" t="str">
        <f t="shared" si="765"/>
        <v/>
      </c>
      <c r="HE57" s="81" t="str">
        <f t="shared" si="765"/>
        <v/>
      </c>
      <c r="HF57" s="81" t="str">
        <f t="shared" si="765"/>
        <v/>
      </c>
      <c r="HG57" s="81" t="str">
        <f t="shared" si="765"/>
        <v/>
      </c>
      <c r="HH57" s="81" t="str">
        <f t="shared" si="766"/>
        <v/>
      </c>
      <c r="HI57" s="81" t="str">
        <f t="shared" si="766"/>
        <v/>
      </c>
      <c r="HJ57" s="81" t="str">
        <f t="shared" si="766"/>
        <v/>
      </c>
      <c r="HK57" s="81" t="str">
        <f t="shared" si="766"/>
        <v/>
      </c>
      <c r="HL57" s="81" t="str">
        <f t="shared" si="766"/>
        <v/>
      </c>
      <c r="HM57" s="81" t="str">
        <f t="shared" si="766"/>
        <v/>
      </c>
      <c r="HN57" s="81" t="str">
        <f t="shared" si="766"/>
        <v/>
      </c>
      <c r="HO57" s="81" t="str">
        <f t="shared" si="766"/>
        <v/>
      </c>
      <c r="HP57" s="81" t="str">
        <f t="shared" si="766"/>
        <v/>
      </c>
      <c r="HQ57" s="81" t="str">
        <f t="shared" si="766"/>
        <v/>
      </c>
      <c r="HR57" s="81" t="str">
        <f t="shared" si="767"/>
        <v/>
      </c>
      <c r="HS57" s="81" t="str">
        <f t="shared" si="767"/>
        <v/>
      </c>
      <c r="HT57" s="81" t="str">
        <f t="shared" si="767"/>
        <v/>
      </c>
      <c r="HU57" s="81" t="str">
        <f t="shared" si="767"/>
        <v/>
      </c>
      <c r="HV57" s="81" t="str">
        <f t="shared" si="767"/>
        <v/>
      </c>
      <c r="HW57" s="81" t="str">
        <f t="shared" si="767"/>
        <v/>
      </c>
      <c r="HX57" s="81" t="str">
        <f t="shared" si="767"/>
        <v/>
      </c>
      <c r="HY57" s="81" t="str">
        <f t="shared" si="767"/>
        <v/>
      </c>
      <c r="HZ57" s="81" t="str">
        <f t="shared" si="767"/>
        <v/>
      </c>
      <c r="IA57" s="81" t="str">
        <f t="shared" si="767"/>
        <v/>
      </c>
      <c r="IB57" s="81" t="str">
        <f t="shared" si="768"/>
        <v/>
      </c>
      <c r="IC57" s="81" t="str">
        <f t="shared" si="768"/>
        <v/>
      </c>
      <c r="ID57" s="81" t="str">
        <f t="shared" si="768"/>
        <v/>
      </c>
      <c r="IE57" s="81" t="str">
        <f t="shared" si="768"/>
        <v/>
      </c>
      <c r="IF57" s="81" t="str">
        <f t="shared" si="768"/>
        <v/>
      </c>
      <c r="IG57" s="81" t="str">
        <f t="shared" si="768"/>
        <v/>
      </c>
      <c r="IH57" s="81" t="str">
        <f t="shared" si="768"/>
        <v/>
      </c>
      <c r="II57" s="81" t="str">
        <f t="shared" si="768"/>
        <v/>
      </c>
      <c r="IJ57" s="81" t="str">
        <f t="shared" si="768"/>
        <v/>
      </c>
      <c r="IK57" s="81" t="str">
        <f t="shared" si="768"/>
        <v/>
      </c>
      <c r="IL57" s="81" t="str">
        <f t="shared" si="769"/>
        <v/>
      </c>
      <c r="IM57" s="81" t="str">
        <f t="shared" si="769"/>
        <v/>
      </c>
      <c r="IN57" s="81" t="str">
        <f t="shared" si="769"/>
        <v/>
      </c>
      <c r="IO57" s="81" t="str">
        <f t="shared" si="769"/>
        <v/>
      </c>
      <c r="IP57" s="81" t="str">
        <f t="shared" si="769"/>
        <v/>
      </c>
      <c r="IQ57" s="81" t="str">
        <f t="shared" si="769"/>
        <v/>
      </c>
      <c r="IR57" s="81" t="str">
        <f t="shared" si="769"/>
        <v/>
      </c>
      <c r="IS57" s="81" t="str">
        <f t="shared" si="769"/>
        <v/>
      </c>
      <c r="IT57" s="81" t="str">
        <f t="shared" si="769"/>
        <v/>
      </c>
      <c r="IU57" s="81" t="str">
        <f t="shared" si="769"/>
        <v/>
      </c>
      <c r="IV57" s="81" t="str">
        <f t="shared" si="770"/>
        <v/>
      </c>
      <c r="IW57" s="81" t="str">
        <f t="shared" si="770"/>
        <v/>
      </c>
      <c r="IX57" s="81" t="str">
        <f t="shared" si="770"/>
        <v/>
      </c>
      <c r="IY57" s="81" t="str">
        <f t="shared" si="770"/>
        <v/>
      </c>
      <c r="IZ57" s="81" t="str">
        <f t="shared" si="770"/>
        <v/>
      </c>
      <c r="JA57" s="81" t="str">
        <f t="shared" si="770"/>
        <v/>
      </c>
      <c r="JB57" s="81" t="str">
        <f t="shared" si="770"/>
        <v/>
      </c>
      <c r="JC57" s="81" t="str">
        <f t="shared" si="770"/>
        <v/>
      </c>
      <c r="JD57" s="81" t="str">
        <f t="shared" si="770"/>
        <v/>
      </c>
      <c r="JE57" s="81" t="str">
        <f t="shared" si="770"/>
        <v/>
      </c>
      <c r="JF57" s="81" t="str">
        <f t="shared" si="771"/>
        <v/>
      </c>
      <c r="JG57" s="81" t="str">
        <f t="shared" si="771"/>
        <v/>
      </c>
      <c r="JH57" s="81" t="str">
        <f t="shared" si="771"/>
        <v/>
      </c>
      <c r="JI57" s="81" t="str">
        <f t="shared" si="771"/>
        <v/>
      </c>
      <c r="JJ57" s="81" t="str">
        <f t="shared" si="771"/>
        <v/>
      </c>
      <c r="JK57" s="81" t="str">
        <f t="shared" si="771"/>
        <v/>
      </c>
      <c r="JL57" s="81" t="str">
        <f t="shared" si="771"/>
        <v/>
      </c>
      <c r="JM57" s="81" t="str">
        <f t="shared" si="771"/>
        <v/>
      </c>
      <c r="JN57" s="81" t="str">
        <f t="shared" si="771"/>
        <v/>
      </c>
      <c r="JO57" s="81" t="str">
        <f t="shared" si="771"/>
        <v/>
      </c>
      <c r="JP57" s="81" t="str">
        <f t="shared" si="772"/>
        <v/>
      </c>
      <c r="JQ57" s="81" t="str">
        <f t="shared" si="772"/>
        <v/>
      </c>
      <c r="JR57" s="81" t="str">
        <f t="shared" si="772"/>
        <v/>
      </c>
      <c r="JS57" s="81" t="str">
        <f t="shared" si="772"/>
        <v/>
      </c>
      <c r="JT57" s="81" t="str">
        <f t="shared" si="772"/>
        <v/>
      </c>
      <c r="JU57" s="81" t="str">
        <f t="shared" si="772"/>
        <v/>
      </c>
      <c r="JV57" s="81" t="str">
        <f t="shared" si="772"/>
        <v/>
      </c>
      <c r="JW57" s="81" t="str">
        <f t="shared" si="772"/>
        <v/>
      </c>
      <c r="JX57" s="81" t="str">
        <f t="shared" si="772"/>
        <v/>
      </c>
      <c r="JY57" s="81" t="str">
        <f t="shared" si="772"/>
        <v/>
      </c>
      <c r="JZ57" s="81" t="str">
        <f t="shared" si="773"/>
        <v/>
      </c>
      <c r="KA57" s="81" t="str">
        <f t="shared" si="773"/>
        <v/>
      </c>
      <c r="KB57" s="81" t="str">
        <f t="shared" si="773"/>
        <v/>
      </c>
      <c r="KC57" s="81" t="str">
        <f t="shared" si="773"/>
        <v/>
      </c>
      <c r="KD57" s="81" t="str">
        <f t="shared" si="773"/>
        <v/>
      </c>
      <c r="KE57" s="81" t="str">
        <f t="shared" si="773"/>
        <v/>
      </c>
      <c r="KF57" s="81" t="str">
        <f t="shared" si="773"/>
        <v/>
      </c>
      <c r="KG57" s="81" t="str">
        <f t="shared" si="773"/>
        <v/>
      </c>
      <c r="KH57" s="81" t="str">
        <f t="shared" si="773"/>
        <v/>
      </c>
      <c r="KI57" s="81" t="str">
        <f t="shared" si="773"/>
        <v/>
      </c>
      <c r="KO57" s="54">
        <f t="shared" si="746"/>
        <v>16</v>
      </c>
      <c r="KP57" s="79" t="str">
        <f t="shared" si="743"/>
        <v/>
      </c>
      <c r="KQ57" s="79" t="str">
        <f t="shared" si="730"/>
        <v/>
      </c>
      <c r="KR57" s="79" t="str">
        <f t="shared" si="730"/>
        <v/>
      </c>
      <c r="KS57" s="79" t="str">
        <f t="shared" si="730"/>
        <v/>
      </c>
      <c r="KT57" s="79" t="str">
        <f t="shared" si="730"/>
        <v/>
      </c>
      <c r="KU57" s="79" t="str">
        <f t="shared" si="730"/>
        <v/>
      </c>
      <c r="KV57" s="79" t="str">
        <f t="shared" si="730"/>
        <v/>
      </c>
      <c r="KW57" s="79" t="str">
        <f t="shared" si="730"/>
        <v/>
      </c>
      <c r="KX57" s="79" t="str">
        <f t="shared" si="730"/>
        <v/>
      </c>
      <c r="KY57" s="79" t="str">
        <f t="shared" si="730"/>
        <v/>
      </c>
      <c r="KZ57" s="79" t="str">
        <f t="shared" si="730"/>
        <v/>
      </c>
      <c r="LA57" s="79" t="str">
        <f t="shared" si="730"/>
        <v/>
      </c>
      <c r="LB57" s="79" t="str">
        <f t="shared" si="730"/>
        <v/>
      </c>
      <c r="LC57" s="79" t="str">
        <f t="shared" si="730"/>
        <v/>
      </c>
      <c r="LD57" s="79" t="str">
        <f t="shared" si="730"/>
        <v/>
      </c>
      <c r="LE57" s="79" t="str">
        <f t="shared" si="730"/>
        <v/>
      </c>
      <c r="LF57" s="79" t="str">
        <f t="shared" ref="LF57:LF61" si="777">+IF(DR57&lt;&gt;"",DR57^2,"")</f>
        <v/>
      </c>
      <c r="LG57" s="79" t="str">
        <f t="shared" si="731"/>
        <v/>
      </c>
      <c r="LH57" s="79" t="str">
        <f t="shared" si="731"/>
        <v/>
      </c>
      <c r="LI57" s="79" t="str">
        <f t="shared" si="731"/>
        <v/>
      </c>
      <c r="LJ57" s="79" t="str">
        <f t="shared" si="731"/>
        <v/>
      </c>
      <c r="LK57" s="79" t="str">
        <f t="shared" si="731"/>
        <v/>
      </c>
      <c r="LL57" s="79" t="str">
        <f t="shared" si="731"/>
        <v/>
      </c>
      <c r="LM57" s="79" t="str">
        <f t="shared" si="731"/>
        <v/>
      </c>
      <c r="LN57" s="79" t="str">
        <f t="shared" si="731"/>
        <v/>
      </c>
      <c r="LO57" s="79" t="str">
        <f t="shared" si="731"/>
        <v/>
      </c>
      <c r="LP57" s="79" t="str">
        <f t="shared" si="731"/>
        <v/>
      </c>
      <c r="LQ57" s="79" t="str">
        <f t="shared" si="731"/>
        <v/>
      </c>
      <c r="LR57" s="79" t="str">
        <f t="shared" si="731"/>
        <v/>
      </c>
      <c r="LS57" s="79" t="str">
        <f t="shared" si="731"/>
        <v/>
      </c>
      <c r="LT57" s="79" t="str">
        <f t="shared" si="731"/>
        <v/>
      </c>
      <c r="LU57" s="79" t="str">
        <f t="shared" si="731"/>
        <v/>
      </c>
      <c r="LV57" s="79" t="str">
        <f t="shared" ref="LV57:LV61" si="778">+IF(EH57&lt;&gt;"",EH57^2,"")</f>
        <v/>
      </c>
      <c r="LW57" s="79" t="str">
        <f t="shared" si="732"/>
        <v/>
      </c>
      <c r="LX57" s="79" t="str">
        <f t="shared" si="732"/>
        <v/>
      </c>
      <c r="LY57" s="79" t="str">
        <f t="shared" si="732"/>
        <v/>
      </c>
      <c r="LZ57" s="79" t="str">
        <f t="shared" si="732"/>
        <v/>
      </c>
      <c r="MA57" s="79" t="str">
        <f t="shared" si="732"/>
        <v/>
      </c>
      <c r="MB57" s="79" t="str">
        <f t="shared" si="732"/>
        <v/>
      </c>
      <c r="MC57" s="79" t="str">
        <f t="shared" si="732"/>
        <v/>
      </c>
      <c r="MD57" s="79" t="str">
        <f t="shared" si="732"/>
        <v/>
      </c>
      <c r="ME57" s="79" t="str">
        <f t="shared" si="732"/>
        <v/>
      </c>
      <c r="MF57" s="79" t="str">
        <f t="shared" si="732"/>
        <v/>
      </c>
      <c r="MG57" s="79" t="str">
        <f t="shared" si="732"/>
        <v/>
      </c>
      <c r="MH57" s="79" t="str">
        <f t="shared" si="732"/>
        <v/>
      </c>
      <c r="MI57" s="79" t="str">
        <f t="shared" si="732"/>
        <v/>
      </c>
      <c r="MJ57" s="79" t="str">
        <f t="shared" si="732"/>
        <v/>
      </c>
      <c r="MK57" s="79" t="str">
        <f t="shared" si="732"/>
        <v/>
      </c>
      <c r="ML57" s="79" t="str">
        <f t="shared" ref="ML57:ML61" si="779">+IF(EX57&lt;&gt;"",EX57^2,"")</f>
        <v/>
      </c>
      <c r="MM57" s="79" t="str">
        <f t="shared" si="733"/>
        <v/>
      </c>
      <c r="MN57" s="79" t="str">
        <f t="shared" si="733"/>
        <v/>
      </c>
      <c r="MO57" s="79" t="str">
        <f t="shared" si="733"/>
        <v/>
      </c>
      <c r="MP57" s="79" t="str">
        <f t="shared" si="733"/>
        <v/>
      </c>
      <c r="MQ57" s="79" t="str">
        <f t="shared" si="733"/>
        <v/>
      </c>
      <c r="MR57" s="79" t="str">
        <f t="shared" si="733"/>
        <v/>
      </c>
      <c r="MS57" s="79" t="str">
        <f t="shared" si="733"/>
        <v/>
      </c>
      <c r="MT57" s="79" t="str">
        <f t="shared" si="733"/>
        <v/>
      </c>
      <c r="MU57" s="79" t="str">
        <f t="shared" si="733"/>
        <v/>
      </c>
      <c r="MV57" s="79" t="str">
        <f t="shared" si="733"/>
        <v/>
      </c>
      <c r="MW57" s="79" t="str">
        <f t="shared" si="733"/>
        <v/>
      </c>
      <c r="MX57" s="79" t="str">
        <f t="shared" si="733"/>
        <v/>
      </c>
      <c r="MY57" s="79" t="str">
        <f t="shared" si="733"/>
        <v/>
      </c>
      <c r="MZ57" s="79" t="str">
        <f t="shared" si="733"/>
        <v/>
      </c>
      <c r="NA57" s="79" t="str">
        <f t="shared" si="733"/>
        <v/>
      </c>
      <c r="NB57" s="79" t="str">
        <f t="shared" ref="NB57:NB61" si="780">+IF(FN57&lt;&gt;"",FN57^2,"")</f>
        <v/>
      </c>
      <c r="NC57" s="79" t="str">
        <f t="shared" si="734"/>
        <v/>
      </c>
      <c r="ND57" s="79" t="str">
        <f t="shared" si="734"/>
        <v/>
      </c>
      <c r="NE57" s="79" t="str">
        <f t="shared" si="734"/>
        <v/>
      </c>
      <c r="NF57" s="79" t="str">
        <f t="shared" si="734"/>
        <v/>
      </c>
      <c r="NG57" s="79" t="str">
        <f t="shared" si="734"/>
        <v/>
      </c>
      <c r="NH57" s="79" t="str">
        <f t="shared" si="734"/>
        <v/>
      </c>
      <c r="NI57" s="79" t="str">
        <f t="shared" si="734"/>
        <v/>
      </c>
      <c r="NJ57" s="79" t="str">
        <f t="shared" si="734"/>
        <v/>
      </c>
      <c r="NK57" s="79" t="str">
        <f t="shared" si="734"/>
        <v/>
      </c>
      <c r="NL57" s="79" t="str">
        <f t="shared" si="734"/>
        <v/>
      </c>
      <c r="NM57" s="79" t="str">
        <f t="shared" si="734"/>
        <v/>
      </c>
      <c r="NN57" s="79" t="str">
        <f t="shared" si="734"/>
        <v/>
      </c>
      <c r="NO57" s="79" t="str">
        <f t="shared" si="734"/>
        <v/>
      </c>
      <c r="NP57" s="79" t="str">
        <f t="shared" si="734"/>
        <v/>
      </c>
      <c r="NQ57" s="79" t="str">
        <f t="shared" si="734"/>
        <v/>
      </c>
      <c r="NR57" s="79" t="str">
        <f t="shared" ref="NR57:NR61" si="781">+IF(GD57&lt;&gt;"",GD57^2,"")</f>
        <v/>
      </c>
      <c r="NS57" s="79" t="str">
        <f t="shared" si="735"/>
        <v/>
      </c>
      <c r="NT57" s="79" t="str">
        <f t="shared" si="735"/>
        <v/>
      </c>
      <c r="NU57" s="79" t="str">
        <f t="shared" si="735"/>
        <v/>
      </c>
      <c r="NV57" s="79" t="str">
        <f t="shared" si="735"/>
        <v/>
      </c>
      <c r="NW57" s="79" t="str">
        <f t="shared" si="735"/>
        <v/>
      </c>
      <c r="NX57" s="79" t="str">
        <f t="shared" si="735"/>
        <v/>
      </c>
      <c r="NY57" s="79" t="str">
        <f t="shared" si="735"/>
        <v/>
      </c>
      <c r="NZ57" s="79" t="str">
        <f t="shared" si="735"/>
        <v/>
      </c>
      <c r="OA57" s="79" t="str">
        <f t="shared" si="735"/>
        <v/>
      </c>
      <c r="OB57" s="79" t="str">
        <f t="shared" si="735"/>
        <v/>
      </c>
      <c r="OC57" s="79" t="str">
        <f t="shared" si="735"/>
        <v/>
      </c>
      <c r="OD57" s="79" t="str">
        <f t="shared" si="735"/>
        <v/>
      </c>
      <c r="OE57" s="79" t="str">
        <f t="shared" si="735"/>
        <v/>
      </c>
      <c r="OF57" s="79" t="str">
        <f t="shared" si="735"/>
        <v/>
      </c>
      <c r="OG57" s="79" t="str">
        <f t="shared" si="735"/>
        <v/>
      </c>
      <c r="OH57" s="79" t="str">
        <f t="shared" ref="OH57:OH61" si="782">+IF(GT57&lt;&gt;"",GT57^2,"")</f>
        <v/>
      </c>
      <c r="OI57" s="79" t="str">
        <f t="shared" si="736"/>
        <v/>
      </c>
      <c r="OJ57" s="79" t="str">
        <f t="shared" si="736"/>
        <v/>
      </c>
      <c r="OK57" s="79" t="str">
        <f t="shared" si="736"/>
        <v/>
      </c>
      <c r="OL57" s="79" t="str">
        <f t="shared" si="736"/>
        <v/>
      </c>
      <c r="OM57" s="79" t="str">
        <f t="shared" si="736"/>
        <v/>
      </c>
      <c r="ON57" s="79" t="str">
        <f t="shared" si="736"/>
        <v/>
      </c>
      <c r="OO57" s="79" t="str">
        <f t="shared" si="736"/>
        <v/>
      </c>
      <c r="OP57" s="79" t="str">
        <f t="shared" si="736"/>
        <v/>
      </c>
      <c r="OQ57" s="79" t="str">
        <f t="shared" si="736"/>
        <v/>
      </c>
      <c r="OR57" s="79" t="str">
        <f t="shared" si="736"/>
        <v/>
      </c>
      <c r="OS57" s="79" t="str">
        <f t="shared" si="736"/>
        <v/>
      </c>
      <c r="OT57" s="79" t="str">
        <f t="shared" si="736"/>
        <v/>
      </c>
      <c r="OU57" s="79" t="str">
        <f t="shared" si="736"/>
        <v/>
      </c>
      <c r="OV57" s="79" t="str">
        <f t="shared" si="736"/>
        <v/>
      </c>
      <c r="OW57" s="79" t="str">
        <f t="shared" si="736"/>
        <v/>
      </c>
      <c r="OX57" s="79" t="str">
        <f t="shared" ref="OX57:OX61" si="783">+IF(HJ57&lt;&gt;"",HJ57^2,"")</f>
        <v/>
      </c>
      <c r="OY57" s="79" t="str">
        <f t="shared" si="737"/>
        <v/>
      </c>
      <c r="OZ57" s="79" t="str">
        <f t="shared" si="737"/>
        <v/>
      </c>
      <c r="PA57" s="79" t="str">
        <f t="shared" si="737"/>
        <v/>
      </c>
      <c r="PB57" s="79" t="str">
        <f t="shared" si="737"/>
        <v/>
      </c>
      <c r="PC57" s="79" t="str">
        <f t="shared" si="737"/>
        <v/>
      </c>
      <c r="PD57" s="79" t="str">
        <f t="shared" si="737"/>
        <v/>
      </c>
      <c r="PE57" s="79" t="str">
        <f t="shared" si="737"/>
        <v/>
      </c>
      <c r="PF57" s="79" t="str">
        <f t="shared" si="737"/>
        <v/>
      </c>
      <c r="PG57" s="79" t="str">
        <f t="shared" si="737"/>
        <v/>
      </c>
      <c r="PH57" s="79" t="str">
        <f t="shared" si="737"/>
        <v/>
      </c>
      <c r="PI57" s="79" t="str">
        <f t="shared" si="737"/>
        <v/>
      </c>
      <c r="PJ57" s="79" t="str">
        <f t="shared" si="737"/>
        <v/>
      </c>
      <c r="PK57" s="79" t="str">
        <f t="shared" si="737"/>
        <v/>
      </c>
      <c r="PL57" s="79" t="str">
        <f t="shared" si="737"/>
        <v/>
      </c>
      <c r="PM57" s="79" t="str">
        <f t="shared" si="737"/>
        <v/>
      </c>
      <c r="PN57" s="79" t="str">
        <f t="shared" ref="PN57:PN61" si="784">+IF(HZ57&lt;&gt;"",HZ57^2,"")</f>
        <v/>
      </c>
      <c r="PO57" s="79" t="str">
        <f t="shared" si="738"/>
        <v/>
      </c>
      <c r="PP57" s="79" t="str">
        <f t="shared" si="738"/>
        <v/>
      </c>
      <c r="PQ57" s="79" t="str">
        <f t="shared" si="738"/>
        <v/>
      </c>
      <c r="PR57" s="79" t="str">
        <f t="shared" si="738"/>
        <v/>
      </c>
      <c r="PS57" s="79" t="str">
        <f t="shared" si="738"/>
        <v/>
      </c>
      <c r="PT57" s="79" t="str">
        <f t="shared" si="738"/>
        <v/>
      </c>
      <c r="PU57" s="79" t="str">
        <f t="shared" si="738"/>
        <v/>
      </c>
      <c r="PV57" s="79" t="str">
        <f t="shared" si="738"/>
        <v/>
      </c>
      <c r="PW57" s="79" t="str">
        <f t="shared" si="738"/>
        <v/>
      </c>
      <c r="PX57" s="79" t="str">
        <f t="shared" si="738"/>
        <v/>
      </c>
      <c r="PY57" s="79" t="str">
        <f t="shared" si="738"/>
        <v/>
      </c>
      <c r="PZ57" s="79" t="str">
        <f t="shared" si="738"/>
        <v/>
      </c>
      <c r="QA57" s="79" t="str">
        <f t="shared" si="738"/>
        <v/>
      </c>
      <c r="QB57" s="79" t="str">
        <f t="shared" si="738"/>
        <v/>
      </c>
      <c r="QC57" s="79" t="str">
        <f t="shared" si="738"/>
        <v/>
      </c>
      <c r="QD57" s="79" t="str">
        <f t="shared" ref="QD57:QD61" si="785">+IF(IP57&lt;&gt;"",IP57^2,"")</f>
        <v/>
      </c>
      <c r="QE57" s="79" t="str">
        <f t="shared" si="739"/>
        <v/>
      </c>
      <c r="QF57" s="79" t="str">
        <f t="shared" si="739"/>
        <v/>
      </c>
      <c r="QG57" s="79" t="str">
        <f t="shared" si="739"/>
        <v/>
      </c>
      <c r="QH57" s="79" t="str">
        <f t="shared" si="739"/>
        <v/>
      </c>
      <c r="QI57" s="79" t="str">
        <f t="shared" si="739"/>
        <v/>
      </c>
      <c r="QJ57" s="79" t="str">
        <f t="shared" si="739"/>
        <v/>
      </c>
      <c r="QK57" s="79" t="str">
        <f t="shared" si="739"/>
        <v/>
      </c>
      <c r="QL57" s="79" t="str">
        <f t="shared" si="739"/>
        <v/>
      </c>
      <c r="QM57" s="79" t="str">
        <f t="shared" si="739"/>
        <v/>
      </c>
      <c r="QN57" s="79" t="str">
        <f t="shared" si="739"/>
        <v/>
      </c>
      <c r="QO57" s="79" t="str">
        <f t="shared" si="739"/>
        <v/>
      </c>
      <c r="QP57" s="79" t="str">
        <f t="shared" si="739"/>
        <v/>
      </c>
      <c r="QQ57" s="79" t="str">
        <f t="shared" si="739"/>
        <v/>
      </c>
      <c r="QR57" s="79" t="str">
        <f t="shared" si="739"/>
        <v/>
      </c>
      <c r="QS57" s="79" t="str">
        <f t="shared" si="739"/>
        <v/>
      </c>
      <c r="QT57" s="79" t="str">
        <f t="shared" ref="QT57:QT61" si="786">+IF(JF57&lt;&gt;"",JF57^2,"")</f>
        <v/>
      </c>
      <c r="QU57" s="79" t="str">
        <f t="shared" si="740"/>
        <v/>
      </c>
      <c r="QV57" s="79" t="str">
        <f t="shared" si="740"/>
        <v/>
      </c>
      <c r="QW57" s="79" t="str">
        <f t="shared" si="740"/>
        <v/>
      </c>
      <c r="QX57" s="79" t="str">
        <f t="shared" si="740"/>
        <v/>
      </c>
      <c r="QY57" s="79" t="str">
        <f t="shared" si="740"/>
        <v/>
      </c>
      <c r="QZ57" s="79" t="str">
        <f t="shared" si="740"/>
        <v/>
      </c>
      <c r="RA57" s="79" t="str">
        <f t="shared" si="740"/>
        <v/>
      </c>
      <c r="RB57" s="79" t="str">
        <f t="shared" si="740"/>
        <v/>
      </c>
      <c r="RC57" s="79" t="str">
        <f t="shared" si="740"/>
        <v/>
      </c>
      <c r="RD57" s="79" t="str">
        <f t="shared" si="740"/>
        <v/>
      </c>
      <c r="RE57" s="79" t="str">
        <f t="shared" si="740"/>
        <v/>
      </c>
      <c r="RF57" s="79" t="str">
        <f t="shared" si="740"/>
        <v/>
      </c>
      <c r="RG57" s="79" t="str">
        <f t="shared" si="740"/>
        <v/>
      </c>
      <c r="RH57" s="79" t="str">
        <f t="shared" si="740"/>
        <v/>
      </c>
      <c r="RI57" s="79" t="str">
        <f t="shared" si="740"/>
        <v/>
      </c>
      <c r="RJ57" s="79" t="str">
        <f t="shared" ref="RJ57:RJ61" si="787">+IF(JV57&lt;&gt;"",JV57^2,"")</f>
        <v/>
      </c>
      <c r="RK57" s="79" t="str">
        <f t="shared" si="741"/>
        <v/>
      </c>
      <c r="RL57" s="79" t="str">
        <f t="shared" si="741"/>
        <v/>
      </c>
      <c r="RM57" s="79" t="str">
        <f t="shared" si="741"/>
        <v/>
      </c>
      <c r="RN57" s="79" t="str">
        <f t="shared" si="741"/>
        <v/>
      </c>
      <c r="RO57" s="79" t="str">
        <f t="shared" si="741"/>
        <v/>
      </c>
      <c r="RP57" s="79" t="str">
        <f t="shared" si="741"/>
        <v/>
      </c>
      <c r="RQ57" s="79" t="str">
        <f t="shared" si="741"/>
        <v/>
      </c>
      <c r="RR57" s="79" t="str">
        <f t="shared" si="741"/>
        <v/>
      </c>
      <c r="RS57" s="79" t="str">
        <f t="shared" si="741"/>
        <v/>
      </c>
      <c r="RT57" s="79" t="str">
        <f t="shared" si="741"/>
        <v/>
      </c>
      <c r="RU57" s="79" t="str">
        <f t="shared" si="741"/>
        <v/>
      </c>
      <c r="RV57" s="79" t="str">
        <f t="shared" si="741"/>
        <v/>
      </c>
      <c r="RW57" s="79" t="str">
        <f t="shared" si="741"/>
        <v/>
      </c>
    </row>
    <row r="58" spans="2:491" x14ac:dyDescent="0.25">
      <c r="B58" s="6"/>
      <c r="C58" s="6"/>
      <c r="D58" s="35"/>
      <c r="E58" s="3"/>
      <c r="F58" s="3"/>
      <c r="G58" s="3"/>
      <c r="H58" s="38"/>
      <c r="I58" s="1"/>
      <c r="J58" s="1"/>
      <c r="K58" s="1"/>
      <c r="L58" s="39"/>
      <c r="M58" s="39"/>
      <c r="N58" s="26"/>
      <c r="O58" s="28"/>
      <c r="P58" s="28"/>
      <c r="Q58" s="28"/>
      <c r="R58" s="28"/>
      <c r="S58" s="28"/>
      <c r="T58" s="28"/>
      <c r="U58" s="28"/>
      <c r="DA58" s="54">
        <f t="shared" si="745"/>
        <v>18</v>
      </c>
      <c r="DB58" s="81" t="str">
        <f t="shared" si="755"/>
        <v/>
      </c>
      <c r="DC58" s="81" t="str">
        <f t="shared" si="755"/>
        <v/>
      </c>
      <c r="DD58" s="81" t="str">
        <f t="shared" si="755"/>
        <v/>
      </c>
      <c r="DE58" s="81" t="str">
        <f t="shared" si="755"/>
        <v/>
      </c>
      <c r="DF58" s="81" t="str">
        <f t="shared" si="755"/>
        <v/>
      </c>
      <c r="DG58" s="81" t="str">
        <f t="shared" si="755"/>
        <v/>
      </c>
      <c r="DH58" s="81" t="str">
        <f t="shared" si="755"/>
        <v/>
      </c>
      <c r="DI58" s="81" t="str">
        <f t="shared" si="755"/>
        <v/>
      </c>
      <c r="DJ58" s="81" t="str">
        <f t="shared" si="755"/>
        <v/>
      </c>
      <c r="DK58" s="81" t="str">
        <f t="shared" si="755"/>
        <v/>
      </c>
      <c r="DL58" s="81" t="str">
        <f t="shared" si="756"/>
        <v/>
      </c>
      <c r="DM58" s="81" t="str">
        <f t="shared" si="756"/>
        <v/>
      </c>
      <c r="DN58" s="81" t="str">
        <f t="shared" si="756"/>
        <v/>
      </c>
      <c r="DO58" s="81" t="str">
        <f t="shared" si="756"/>
        <v/>
      </c>
      <c r="DP58" s="81" t="str">
        <f t="shared" si="756"/>
        <v/>
      </c>
      <c r="DQ58" s="81" t="str">
        <f t="shared" si="756"/>
        <v/>
      </c>
      <c r="DR58" s="81" t="str">
        <f t="shared" si="756"/>
        <v/>
      </c>
      <c r="DS58" s="81" t="str">
        <f t="shared" si="756"/>
        <v/>
      </c>
      <c r="DT58" s="81" t="str">
        <f t="shared" si="756"/>
        <v/>
      </c>
      <c r="DU58" s="81" t="str">
        <f t="shared" si="756"/>
        <v/>
      </c>
      <c r="DV58" s="81" t="str">
        <f t="shared" si="757"/>
        <v/>
      </c>
      <c r="DW58" s="81" t="str">
        <f t="shared" si="757"/>
        <v/>
      </c>
      <c r="DX58" s="81" t="str">
        <f t="shared" si="757"/>
        <v/>
      </c>
      <c r="DY58" s="81" t="str">
        <f t="shared" si="757"/>
        <v/>
      </c>
      <c r="DZ58" s="81" t="str">
        <f t="shared" si="757"/>
        <v/>
      </c>
      <c r="EA58" s="81" t="str">
        <f t="shared" si="757"/>
        <v/>
      </c>
      <c r="EB58" s="81" t="str">
        <f t="shared" si="757"/>
        <v/>
      </c>
      <c r="EC58" s="81" t="str">
        <f t="shared" si="757"/>
        <v/>
      </c>
      <c r="ED58" s="81" t="str">
        <f t="shared" si="757"/>
        <v/>
      </c>
      <c r="EE58" s="81" t="str">
        <f t="shared" si="757"/>
        <v/>
      </c>
      <c r="EF58" s="81" t="str">
        <f t="shared" si="758"/>
        <v/>
      </c>
      <c r="EG58" s="81" t="str">
        <f t="shared" si="758"/>
        <v/>
      </c>
      <c r="EH58" s="81" t="str">
        <f t="shared" si="758"/>
        <v/>
      </c>
      <c r="EI58" s="81" t="str">
        <f t="shared" si="758"/>
        <v/>
      </c>
      <c r="EJ58" s="81" t="str">
        <f t="shared" si="758"/>
        <v/>
      </c>
      <c r="EK58" s="81" t="str">
        <f t="shared" si="758"/>
        <v/>
      </c>
      <c r="EL58" s="81" t="str">
        <f t="shared" si="758"/>
        <v/>
      </c>
      <c r="EM58" s="81" t="str">
        <f t="shared" si="758"/>
        <v/>
      </c>
      <c r="EN58" s="81" t="str">
        <f t="shared" si="758"/>
        <v/>
      </c>
      <c r="EO58" s="81" t="str">
        <f t="shared" si="758"/>
        <v/>
      </c>
      <c r="EP58" s="81" t="str">
        <f t="shared" si="759"/>
        <v/>
      </c>
      <c r="EQ58" s="81" t="str">
        <f t="shared" si="759"/>
        <v/>
      </c>
      <c r="ER58" s="81" t="str">
        <f t="shared" si="759"/>
        <v/>
      </c>
      <c r="ES58" s="81" t="str">
        <f t="shared" si="759"/>
        <v/>
      </c>
      <c r="ET58" s="81" t="str">
        <f t="shared" si="759"/>
        <v/>
      </c>
      <c r="EU58" s="81" t="str">
        <f t="shared" si="759"/>
        <v/>
      </c>
      <c r="EV58" s="81" t="str">
        <f t="shared" si="759"/>
        <v/>
      </c>
      <c r="EW58" s="81" t="str">
        <f t="shared" si="759"/>
        <v/>
      </c>
      <c r="EX58" s="81" t="str">
        <f t="shared" si="759"/>
        <v/>
      </c>
      <c r="EY58" s="81" t="str">
        <f t="shared" si="759"/>
        <v/>
      </c>
      <c r="EZ58" s="81" t="str">
        <f t="shared" si="760"/>
        <v/>
      </c>
      <c r="FA58" s="81" t="str">
        <f t="shared" si="760"/>
        <v/>
      </c>
      <c r="FB58" s="81" t="str">
        <f t="shared" si="760"/>
        <v/>
      </c>
      <c r="FC58" s="81" t="str">
        <f t="shared" si="760"/>
        <v/>
      </c>
      <c r="FD58" s="81" t="str">
        <f t="shared" si="760"/>
        <v/>
      </c>
      <c r="FE58" s="81" t="str">
        <f t="shared" si="760"/>
        <v/>
      </c>
      <c r="FF58" s="81" t="str">
        <f t="shared" si="760"/>
        <v/>
      </c>
      <c r="FG58" s="81" t="str">
        <f t="shared" si="760"/>
        <v/>
      </c>
      <c r="FH58" s="81" t="str">
        <f t="shared" si="760"/>
        <v/>
      </c>
      <c r="FI58" s="81" t="str">
        <f t="shared" si="760"/>
        <v/>
      </c>
      <c r="FJ58" s="81" t="str">
        <f t="shared" si="761"/>
        <v/>
      </c>
      <c r="FK58" s="81" t="str">
        <f t="shared" si="761"/>
        <v/>
      </c>
      <c r="FL58" s="81" t="str">
        <f t="shared" si="761"/>
        <v/>
      </c>
      <c r="FM58" s="81" t="str">
        <f t="shared" si="761"/>
        <v/>
      </c>
      <c r="FN58" s="81" t="str">
        <f t="shared" si="761"/>
        <v/>
      </c>
      <c r="FO58" s="81" t="str">
        <f t="shared" si="761"/>
        <v/>
      </c>
      <c r="FP58" s="81" t="str">
        <f t="shared" si="761"/>
        <v/>
      </c>
      <c r="FQ58" s="81" t="str">
        <f t="shared" si="761"/>
        <v/>
      </c>
      <c r="FR58" s="81" t="str">
        <f t="shared" si="761"/>
        <v/>
      </c>
      <c r="FS58" s="81" t="str">
        <f t="shared" si="761"/>
        <v/>
      </c>
      <c r="FT58" s="81" t="str">
        <f t="shared" si="762"/>
        <v/>
      </c>
      <c r="FU58" s="81" t="str">
        <f t="shared" si="762"/>
        <v/>
      </c>
      <c r="FV58" s="81" t="str">
        <f t="shared" si="762"/>
        <v/>
      </c>
      <c r="FW58" s="81" t="str">
        <f t="shared" si="762"/>
        <v/>
      </c>
      <c r="FX58" s="81" t="str">
        <f t="shared" si="762"/>
        <v/>
      </c>
      <c r="FY58" s="81" t="str">
        <f t="shared" si="762"/>
        <v/>
      </c>
      <c r="FZ58" s="81" t="str">
        <f t="shared" si="762"/>
        <v/>
      </c>
      <c r="GA58" s="81" t="str">
        <f t="shared" si="762"/>
        <v/>
      </c>
      <c r="GB58" s="81" t="str">
        <f t="shared" si="762"/>
        <v/>
      </c>
      <c r="GC58" s="81" t="str">
        <f t="shared" si="762"/>
        <v/>
      </c>
      <c r="GD58" s="81" t="str">
        <f t="shared" si="763"/>
        <v/>
      </c>
      <c r="GE58" s="81" t="str">
        <f t="shared" si="763"/>
        <v/>
      </c>
      <c r="GF58" s="81" t="str">
        <f t="shared" si="763"/>
        <v/>
      </c>
      <c r="GG58" s="81" t="str">
        <f t="shared" si="763"/>
        <v/>
      </c>
      <c r="GH58" s="81" t="str">
        <f t="shared" si="763"/>
        <v/>
      </c>
      <c r="GI58" s="81" t="str">
        <f t="shared" si="763"/>
        <v/>
      </c>
      <c r="GJ58" s="81" t="str">
        <f t="shared" si="763"/>
        <v/>
      </c>
      <c r="GK58" s="81" t="str">
        <f t="shared" si="763"/>
        <v/>
      </c>
      <c r="GL58" s="81" t="str">
        <f t="shared" si="763"/>
        <v/>
      </c>
      <c r="GM58" s="81" t="str">
        <f t="shared" si="763"/>
        <v/>
      </c>
      <c r="GN58" s="81" t="str">
        <f t="shared" si="764"/>
        <v/>
      </c>
      <c r="GO58" s="81" t="str">
        <f t="shared" si="764"/>
        <v/>
      </c>
      <c r="GP58" s="81" t="str">
        <f t="shared" si="764"/>
        <v/>
      </c>
      <c r="GQ58" s="81" t="str">
        <f t="shared" si="764"/>
        <v/>
      </c>
      <c r="GR58" s="81" t="str">
        <f t="shared" si="764"/>
        <v/>
      </c>
      <c r="GS58" s="81" t="str">
        <f t="shared" si="764"/>
        <v/>
      </c>
      <c r="GT58" s="81" t="str">
        <f t="shared" si="764"/>
        <v/>
      </c>
      <c r="GU58" s="81" t="str">
        <f t="shared" si="764"/>
        <v/>
      </c>
      <c r="GV58" s="81" t="str">
        <f t="shared" si="764"/>
        <v/>
      </c>
      <c r="GW58" s="81" t="str">
        <f t="shared" si="764"/>
        <v/>
      </c>
      <c r="GX58" s="81" t="str">
        <f t="shared" si="765"/>
        <v/>
      </c>
      <c r="GY58" s="81" t="str">
        <f t="shared" si="765"/>
        <v/>
      </c>
      <c r="GZ58" s="81" t="str">
        <f t="shared" si="765"/>
        <v/>
      </c>
      <c r="HA58" s="81" t="str">
        <f t="shared" si="765"/>
        <v/>
      </c>
      <c r="HB58" s="81" t="str">
        <f t="shared" si="765"/>
        <v/>
      </c>
      <c r="HC58" s="81" t="str">
        <f t="shared" si="765"/>
        <v/>
      </c>
      <c r="HD58" s="81" t="str">
        <f t="shared" si="765"/>
        <v/>
      </c>
      <c r="HE58" s="81" t="str">
        <f t="shared" si="765"/>
        <v/>
      </c>
      <c r="HF58" s="81" t="str">
        <f t="shared" si="765"/>
        <v/>
      </c>
      <c r="HG58" s="81" t="str">
        <f t="shared" si="765"/>
        <v/>
      </c>
      <c r="HH58" s="81" t="str">
        <f t="shared" si="766"/>
        <v/>
      </c>
      <c r="HI58" s="81" t="str">
        <f t="shared" si="766"/>
        <v/>
      </c>
      <c r="HJ58" s="81" t="str">
        <f t="shared" si="766"/>
        <v/>
      </c>
      <c r="HK58" s="81" t="str">
        <f t="shared" si="766"/>
        <v/>
      </c>
      <c r="HL58" s="81" t="str">
        <f t="shared" si="766"/>
        <v/>
      </c>
      <c r="HM58" s="81" t="str">
        <f t="shared" si="766"/>
        <v/>
      </c>
      <c r="HN58" s="81" t="str">
        <f t="shared" si="766"/>
        <v/>
      </c>
      <c r="HO58" s="81" t="str">
        <f t="shared" si="766"/>
        <v/>
      </c>
      <c r="HP58" s="81" t="str">
        <f t="shared" si="766"/>
        <v/>
      </c>
      <c r="HQ58" s="81" t="str">
        <f t="shared" si="766"/>
        <v/>
      </c>
      <c r="HR58" s="81" t="str">
        <f t="shared" si="767"/>
        <v/>
      </c>
      <c r="HS58" s="81" t="str">
        <f t="shared" si="767"/>
        <v/>
      </c>
      <c r="HT58" s="81" t="str">
        <f t="shared" si="767"/>
        <v/>
      </c>
      <c r="HU58" s="81" t="str">
        <f t="shared" si="767"/>
        <v/>
      </c>
      <c r="HV58" s="81" t="str">
        <f t="shared" si="767"/>
        <v/>
      </c>
      <c r="HW58" s="81" t="str">
        <f t="shared" si="767"/>
        <v/>
      </c>
      <c r="HX58" s="81" t="str">
        <f t="shared" si="767"/>
        <v/>
      </c>
      <c r="HY58" s="81" t="str">
        <f t="shared" si="767"/>
        <v/>
      </c>
      <c r="HZ58" s="81" t="str">
        <f t="shared" si="767"/>
        <v/>
      </c>
      <c r="IA58" s="81" t="str">
        <f t="shared" si="767"/>
        <v/>
      </c>
      <c r="IB58" s="81" t="str">
        <f t="shared" si="768"/>
        <v/>
      </c>
      <c r="IC58" s="81" t="str">
        <f t="shared" si="768"/>
        <v/>
      </c>
      <c r="ID58" s="81" t="str">
        <f t="shared" si="768"/>
        <v/>
      </c>
      <c r="IE58" s="81" t="str">
        <f t="shared" si="768"/>
        <v/>
      </c>
      <c r="IF58" s="81" t="str">
        <f t="shared" si="768"/>
        <v/>
      </c>
      <c r="IG58" s="81" t="str">
        <f t="shared" si="768"/>
        <v/>
      </c>
      <c r="IH58" s="81" t="str">
        <f t="shared" si="768"/>
        <v/>
      </c>
      <c r="II58" s="81" t="str">
        <f t="shared" si="768"/>
        <v/>
      </c>
      <c r="IJ58" s="81" t="str">
        <f t="shared" si="768"/>
        <v/>
      </c>
      <c r="IK58" s="81" t="str">
        <f t="shared" si="768"/>
        <v/>
      </c>
      <c r="IL58" s="81" t="str">
        <f t="shared" si="769"/>
        <v/>
      </c>
      <c r="IM58" s="81" t="str">
        <f t="shared" si="769"/>
        <v/>
      </c>
      <c r="IN58" s="81" t="str">
        <f t="shared" si="769"/>
        <v/>
      </c>
      <c r="IO58" s="81" t="str">
        <f t="shared" si="769"/>
        <v/>
      </c>
      <c r="IP58" s="81" t="str">
        <f t="shared" si="769"/>
        <v/>
      </c>
      <c r="IQ58" s="81" t="str">
        <f t="shared" si="769"/>
        <v/>
      </c>
      <c r="IR58" s="81" t="str">
        <f t="shared" si="769"/>
        <v/>
      </c>
      <c r="IS58" s="81" t="str">
        <f t="shared" si="769"/>
        <v/>
      </c>
      <c r="IT58" s="81" t="str">
        <f t="shared" si="769"/>
        <v/>
      </c>
      <c r="IU58" s="81" t="str">
        <f t="shared" si="769"/>
        <v/>
      </c>
      <c r="IV58" s="81" t="str">
        <f t="shared" si="770"/>
        <v/>
      </c>
      <c r="IW58" s="81" t="str">
        <f t="shared" si="770"/>
        <v/>
      </c>
      <c r="IX58" s="81" t="str">
        <f t="shared" si="770"/>
        <v/>
      </c>
      <c r="IY58" s="81" t="str">
        <f t="shared" si="770"/>
        <v/>
      </c>
      <c r="IZ58" s="81" t="str">
        <f t="shared" si="770"/>
        <v/>
      </c>
      <c r="JA58" s="81" t="str">
        <f t="shared" si="770"/>
        <v/>
      </c>
      <c r="JB58" s="81" t="str">
        <f t="shared" si="770"/>
        <v/>
      </c>
      <c r="JC58" s="81" t="str">
        <f t="shared" si="770"/>
        <v/>
      </c>
      <c r="JD58" s="81" t="str">
        <f t="shared" si="770"/>
        <v/>
      </c>
      <c r="JE58" s="81" t="str">
        <f t="shared" si="770"/>
        <v/>
      </c>
      <c r="JF58" s="81" t="str">
        <f t="shared" si="771"/>
        <v/>
      </c>
      <c r="JG58" s="81" t="str">
        <f t="shared" si="771"/>
        <v/>
      </c>
      <c r="JH58" s="81" t="str">
        <f t="shared" si="771"/>
        <v/>
      </c>
      <c r="JI58" s="81" t="str">
        <f t="shared" si="771"/>
        <v/>
      </c>
      <c r="JJ58" s="81" t="str">
        <f t="shared" si="771"/>
        <v/>
      </c>
      <c r="JK58" s="81" t="str">
        <f t="shared" si="771"/>
        <v/>
      </c>
      <c r="JL58" s="81" t="str">
        <f t="shared" si="771"/>
        <v/>
      </c>
      <c r="JM58" s="81" t="str">
        <f t="shared" si="771"/>
        <v/>
      </c>
      <c r="JN58" s="81" t="str">
        <f t="shared" si="771"/>
        <v/>
      </c>
      <c r="JO58" s="81" t="str">
        <f t="shared" si="771"/>
        <v/>
      </c>
      <c r="JP58" s="81" t="str">
        <f t="shared" si="772"/>
        <v/>
      </c>
      <c r="JQ58" s="81" t="str">
        <f t="shared" si="772"/>
        <v/>
      </c>
      <c r="JR58" s="81" t="str">
        <f t="shared" si="772"/>
        <v/>
      </c>
      <c r="JS58" s="81" t="str">
        <f t="shared" si="772"/>
        <v/>
      </c>
      <c r="JT58" s="81" t="str">
        <f t="shared" si="772"/>
        <v/>
      </c>
      <c r="JU58" s="81" t="str">
        <f t="shared" si="772"/>
        <v/>
      </c>
      <c r="JV58" s="81" t="str">
        <f t="shared" si="772"/>
        <v/>
      </c>
      <c r="JW58" s="81" t="str">
        <f t="shared" si="772"/>
        <v/>
      </c>
      <c r="JX58" s="81" t="str">
        <f t="shared" si="772"/>
        <v/>
      </c>
      <c r="JY58" s="81" t="str">
        <f t="shared" si="772"/>
        <v/>
      </c>
      <c r="JZ58" s="81" t="str">
        <f t="shared" si="773"/>
        <v/>
      </c>
      <c r="KA58" s="81" t="str">
        <f t="shared" si="773"/>
        <v/>
      </c>
      <c r="KB58" s="81" t="str">
        <f t="shared" si="773"/>
        <v/>
      </c>
      <c r="KC58" s="81" t="str">
        <f t="shared" si="773"/>
        <v/>
      </c>
      <c r="KD58" s="81" t="str">
        <f t="shared" si="773"/>
        <v/>
      </c>
      <c r="KE58" s="81" t="str">
        <f t="shared" si="773"/>
        <v/>
      </c>
      <c r="KF58" s="81" t="str">
        <f t="shared" si="773"/>
        <v/>
      </c>
      <c r="KG58" s="81" t="str">
        <f t="shared" si="773"/>
        <v/>
      </c>
      <c r="KH58" s="81" t="str">
        <f t="shared" si="773"/>
        <v/>
      </c>
      <c r="KI58" s="81" t="str">
        <f t="shared" si="773"/>
        <v/>
      </c>
      <c r="KO58" s="54">
        <f t="shared" si="746"/>
        <v>17</v>
      </c>
      <c r="KP58" s="79" t="str">
        <f t="shared" si="743"/>
        <v/>
      </c>
      <c r="KQ58" s="79" t="str">
        <f t="shared" ref="KQ58:KQ61" si="788">+IF(DC58&lt;&gt;"",DC58^2,"")</f>
        <v/>
      </c>
      <c r="KR58" s="79" t="str">
        <f t="shared" ref="KR58:KR61" si="789">+IF(DD58&lt;&gt;"",DD58^2,"")</f>
        <v/>
      </c>
      <c r="KS58" s="79" t="str">
        <f t="shared" ref="KS58:KS61" si="790">+IF(DE58&lt;&gt;"",DE58^2,"")</f>
        <v/>
      </c>
      <c r="KT58" s="79" t="str">
        <f t="shared" ref="KT58:KT61" si="791">+IF(DF58&lt;&gt;"",DF58^2,"")</f>
        <v/>
      </c>
      <c r="KU58" s="79" t="str">
        <f t="shared" ref="KU58:KU61" si="792">+IF(DG58&lt;&gt;"",DG58^2,"")</f>
        <v/>
      </c>
      <c r="KV58" s="79" t="str">
        <f t="shared" ref="KV58:KV61" si="793">+IF(DH58&lt;&gt;"",DH58^2,"")</f>
        <v/>
      </c>
      <c r="KW58" s="79" t="str">
        <f t="shared" ref="KW58:KW61" si="794">+IF(DI58&lt;&gt;"",DI58^2,"")</f>
        <v/>
      </c>
      <c r="KX58" s="79" t="str">
        <f t="shared" ref="KX58:KX61" si="795">+IF(DJ58&lt;&gt;"",DJ58^2,"")</f>
        <v/>
      </c>
      <c r="KY58" s="79" t="str">
        <f t="shared" ref="KY58:KY61" si="796">+IF(DK58&lt;&gt;"",DK58^2,"")</f>
        <v/>
      </c>
      <c r="KZ58" s="79" t="str">
        <f t="shared" ref="KZ58:KZ61" si="797">+IF(DL58&lt;&gt;"",DL58^2,"")</f>
        <v/>
      </c>
      <c r="LA58" s="79" t="str">
        <f t="shared" ref="LA58:LA61" si="798">+IF(DM58&lt;&gt;"",DM58^2,"")</f>
        <v/>
      </c>
      <c r="LB58" s="79" t="str">
        <f t="shared" ref="LB58:LB61" si="799">+IF(DN58&lt;&gt;"",DN58^2,"")</f>
        <v/>
      </c>
      <c r="LC58" s="79" t="str">
        <f t="shared" ref="LC58:LC61" si="800">+IF(DO58&lt;&gt;"",DO58^2,"")</f>
        <v/>
      </c>
      <c r="LD58" s="79" t="str">
        <f t="shared" ref="LD58:LD61" si="801">+IF(DP58&lt;&gt;"",DP58^2,"")</f>
        <v/>
      </c>
      <c r="LE58" s="79" t="str">
        <f t="shared" ref="LE58:LE61" si="802">+IF(DQ58&lt;&gt;"",DQ58^2,"")</f>
        <v/>
      </c>
      <c r="LF58" s="79" t="str">
        <f t="shared" si="777"/>
        <v/>
      </c>
      <c r="LG58" s="79" t="str">
        <f t="shared" ref="LG58:LG61" si="803">+IF(DS58&lt;&gt;"",DS58^2,"")</f>
        <v/>
      </c>
      <c r="LH58" s="79" t="str">
        <f t="shared" ref="LH58:LH61" si="804">+IF(DT58&lt;&gt;"",DT58^2,"")</f>
        <v/>
      </c>
      <c r="LI58" s="79" t="str">
        <f t="shared" ref="LI58:LI61" si="805">+IF(DU58&lt;&gt;"",DU58^2,"")</f>
        <v/>
      </c>
      <c r="LJ58" s="79" t="str">
        <f t="shared" ref="LJ58:LJ61" si="806">+IF(DV58&lt;&gt;"",DV58^2,"")</f>
        <v/>
      </c>
      <c r="LK58" s="79" t="str">
        <f t="shared" ref="LK58:LK61" si="807">+IF(DW58&lt;&gt;"",DW58^2,"")</f>
        <v/>
      </c>
      <c r="LL58" s="79" t="str">
        <f t="shared" ref="LL58:LL61" si="808">+IF(DX58&lt;&gt;"",DX58^2,"")</f>
        <v/>
      </c>
      <c r="LM58" s="79" t="str">
        <f t="shared" ref="LM58:LM61" si="809">+IF(DY58&lt;&gt;"",DY58^2,"")</f>
        <v/>
      </c>
      <c r="LN58" s="79" t="str">
        <f t="shared" ref="LN58:LN61" si="810">+IF(DZ58&lt;&gt;"",DZ58^2,"")</f>
        <v/>
      </c>
      <c r="LO58" s="79" t="str">
        <f t="shared" ref="LO58:LO61" si="811">+IF(EA58&lt;&gt;"",EA58^2,"")</f>
        <v/>
      </c>
      <c r="LP58" s="79" t="str">
        <f t="shared" ref="LP58:LP61" si="812">+IF(EB58&lt;&gt;"",EB58^2,"")</f>
        <v/>
      </c>
      <c r="LQ58" s="79" t="str">
        <f t="shared" ref="LQ58:LQ61" si="813">+IF(EC58&lt;&gt;"",EC58^2,"")</f>
        <v/>
      </c>
      <c r="LR58" s="79" t="str">
        <f t="shared" ref="LR58:LR61" si="814">+IF(ED58&lt;&gt;"",ED58^2,"")</f>
        <v/>
      </c>
      <c r="LS58" s="79" t="str">
        <f t="shared" ref="LS58:LS61" si="815">+IF(EE58&lt;&gt;"",EE58^2,"")</f>
        <v/>
      </c>
      <c r="LT58" s="79" t="str">
        <f t="shared" ref="LT58:LT61" si="816">+IF(EF58&lt;&gt;"",EF58^2,"")</f>
        <v/>
      </c>
      <c r="LU58" s="79" t="str">
        <f t="shared" ref="LU58:LU61" si="817">+IF(EG58&lt;&gt;"",EG58^2,"")</f>
        <v/>
      </c>
      <c r="LV58" s="79" t="str">
        <f t="shared" si="778"/>
        <v/>
      </c>
      <c r="LW58" s="79" t="str">
        <f t="shared" ref="LW58:LW61" si="818">+IF(EI58&lt;&gt;"",EI58^2,"")</f>
        <v/>
      </c>
      <c r="LX58" s="79" t="str">
        <f t="shared" ref="LX58:LX61" si="819">+IF(EJ58&lt;&gt;"",EJ58^2,"")</f>
        <v/>
      </c>
      <c r="LY58" s="79" t="str">
        <f t="shared" ref="LY58:LY61" si="820">+IF(EK58&lt;&gt;"",EK58^2,"")</f>
        <v/>
      </c>
      <c r="LZ58" s="79" t="str">
        <f t="shared" ref="LZ58:LZ61" si="821">+IF(EL58&lt;&gt;"",EL58^2,"")</f>
        <v/>
      </c>
      <c r="MA58" s="79" t="str">
        <f t="shared" ref="MA58:MA61" si="822">+IF(EM58&lt;&gt;"",EM58^2,"")</f>
        <v/>
      </c>
      <c r="MB58" s="79" t="str">
        <f t="shared" ref="MB58:MB61" si="823">+IF(EN58&lt;&gt;"",EN58^2,"")</f>
        <v/>
      </c>
      <c r="MC58" s="79" t="str">
        <f t="shared" ref="MC58:MC61" si="824">+IF(EO58&lt;&gt;"",EO58^2,"")</f>
        <v/>
      </c>
      <c r="MD58" s="79" t="str">
        <f t="shared" ref="MD58:MD61" si="825">+IF(EP58&lt;&gt;"",EP58^2,"")</f>
        <v/>
      </c>
      <c r="ME58" s="79" t="str">
        <f t="shared" ref="ME58:ME61" si="826">+IF(EQ58&lt;&gt;"",EQ58^2,"")</f>
        <v/>
      </c>
      <c r="MF58" s="79" t="str">
        <f t="shared" ref="MF58:MF61" si="827">+IF(ER58&lt;&gt;"",ER58^2,"")</f>
        <v/>
      </c>
      <c r="MG58" s="79" t="str">
        <f t="shared" ref="MG58:MG61" si="828">+IF(ES58&lt;&gt;"",ES58^2,"")</f>
        <v/>
      </c>
      <c r="MH58" s="79" t="str">
        <f t="shared" ref="MH58:MH61" si="829">+IF(ET58&lt;&gt;"",ET58^2,"")</f>
        <v/>
      </c>
      <c r="MI58" s="79" t="str">
        <f t="shared" ref="MI58:MI61" si="830">+IF(EU58&lt;&gt;"",EU58^2,"")</f>
        <v/>
      </c>
      <c r="MJ58" s="79" t="str">
        <f t="shared" ref="MJ58:MJ61" si="831">+IF(EV58&lt;&gt;"",EV58^2,"")</f>
        <v/>
      </c>
      <c r="MK58" s="79" t="str">
        <f t="shared" ref="MK58:MK61" si="832">+IF(EW58&lt;&gt;"",EW58^2,"")</f>
        <v/>
      </c>
      <c r="ML58" s="79" t="str">
        <f t="shared" si="779"/>
        <v/>
      </c>
      <c r="MM58" s="79" t="str">
        <f t="shared" ref="MM58:MM61" si="833">+IF(EY58&lt;&gt;"",EY58^2,"")</f>
        <v/>
      </c>
      <c r="MN58" s="79" t="str">
        <f t="shared" ref="MN58:MN61" si="834">+IF(EZ58&lt;&gt;"",EZ58^2,"")</f>
        <v/>
      </c>
      <c r="MO58" s="79" t="str">
        <f t="shared" ref="MO58:MO61" si="835">+IF(FA58&lt;&gt;"",FA58^2,"")</f>
        <v/>
      </c>
      <c r="MP58" s="79" t="str">
        <f t="shared" ref="MP58:MP61" si="836">+IF(FB58&lt;&gt;"",FB58^2,"")</f>
        <v/>
      </c>
      <c r="MQ58" s="79" t="str">
        <f t="shared" ref="MQ58:MQ61" si="837">+IF(FC58&lt;&gt;"",FC58^2,"")</f>
        <v/>
      </c>
      <c r="MR58" s="79" t="str">
        <f t="shared" ref="MR58:MR61" si="838">+IF(FD58&lt;&gt;"",FD58^2,"")</f>
        <v/>
      </c>
      <c r="MS58" s="79" t="str">
        <f t="shared" ref="MS58:MS61" si="839">+IF(FE58&lt;&gt;"",FE58^2,"")</f>
        <v/>
      </c>
      <c r="MT58" s="79" t="str">
        <f t="shared" ref="MT58:MT61" si="840">+IF(FF58&lt;&gt;"",FF58^2,"")</f>
        <v/>
      </c>
      <c r="MU58" s="79" t="str">
        <f t="shared" ref="MU58:MU61" si="841">+IF(FG58&lt;&gt;"",FG58^2,"")</f>
        <v/>
      </c>
      <c r="MV58" s="79" t="str">
        <f t="shared" ref="MV58:MV61" si="842">+IF(FH58&lt;&gt;"",FH58^2,"")</f>
        <v/>
      </c>
      <c r="MW58" s="79" t="str">
        <f t="shared" ref="MW58:MW61" si="843">+IF(FI58&lt;&gt;"",FI58^2,"")</f>
        <v/>
      </c>
      <c r="MX58" s="79" t="str">
        <f t="shared" ref="MX58:MX61" si="844">+IF(FJ58&lt;&gt;"",FJ58^2,"")</f>
        <v/>
      </c>
      <c r="MY58" s="79" t="str">
        <f t="shared" ref="MY58:MY61" si="845">+IF(FK58&lt;&gt;"",FK58^2,"")</f>
        <v/>
      </c>
      <c r="MZ58" s="79" t="str">
        <f t="shared" ref="MZ58:MZ61" si="846">+IF(FL58&lt;&gt;"",FL58^2,"")</f>
        <v/>
      </c>
      <c r="NA58" s="79" t="str">
        <f t="shared" ref="NA58:NA61" si="847">+IF(FM58&lt;&gt;"",FM58^2,"")</f>
        <v/>
      </c>
      <c r="NB58" s="79" t="str">
        <f t="shared" si="780"/>
        <v/>
      </c>
      <c r="NC58" s="79" t="str">
        <f t="shared" ref="NC58:NC61" si="848">+IF(FO58&lt;&gt;"",FO58^2,"")</f>
        <v/>
      </c>
      <c r="ND58" s="79" t="str">
        <f t="shared" ref="ND58:ND61" si="849">+IF(FP58&lt;&gt;"",FP58^2,"")</f>
        <v/>
      </c>
      <c r="NE58" s="79" t="str">
        <f t="shared" ref="NE58:NE61" si="850">+IF(FQ58&lt;&gt;"",FQ58^2,"")</f>
        <v/>
      </c>
      <c r="NF58" s="79" t="str">
        <f t="shared" ref="NF58:NF61" si="851">+IF(FR58&lt;&gt;"",FR58^2,"")</f>
        <v/>
      </c>
      <c r="NG58" s="79" t="str">
        <f t="shared" ref="NG58:NG61" si="852">+IF(FS58&lt;&gt;"",FS58^2,"")</f>
        <v/>
      </c>
      <c r="NH58" s="79" t="str">
        <f t="shared" ref="NH58:NH61" si="853">+IF(FT58&lt;&gt;"",FT58^2,"")</f>
        <v/>
      </c>
      <c r="NI58" s="79" t="str">
        <f t="shared" ref="NI58:NI61" si="854">+IF(FU58&lt;&gt;"",FU58^2,"")</f>
        <v/>
      </c>
      <c r="NJ58" s="79" t="str">
        <f t="shared" ref="NJ58:NJ61" si="855">+IF(FV58&lt;&gt;"",FV58^2,"")</f>
        <v/>
      </c>
      <c r="NK58" s="79" t="str">
        <f t="shared" ref="NK58:NK61" si="856">+IF(FW58&lt;&gt;"",FW58^2,"")</f>
        <v/>
      </c>
      <c r="NL58" s="79" t="str">
        <f t="shared" ref="NL58:NL61" si="857">+IF(FX58&lt;&gt;"",FX58^2,"")</f>
        <v/>
      </c>
      <c r="NM58" s="79" t="str">
        <f t="shared" ref="NM58:NM61" si="858">+IF(FY58&lt;&gt;"",FY58^2,"")</f>
        <v/>
      </c>
      <c r="NN58" s="79" t="str">
        <f t="shared" ref="NN58:NN61" si="859">+IF(FZ58&lt;&gt;"",FZ58^2,"")</f>
        <v/>
      </c>
      <c r="NO58" s="79" t="str">
        <f t="shared" ref="NO58:NO61" si="860">+IF(GA58&lt;&gt;"",GA58^2,"")</f>
        <v/>
      </c>
      <c r="NP58" s="79" t="str">
        <f t="shared" ref="NP58:NP61" si="861">+IF(GB58&lt;&gt;"",GB58^2,"")</f>
        <v/>
      </c>
      <c r="NQ58" s="79" t="str">
        <f t="shared" ref="NQ58:NQ61" si="862">+IF(GC58&lt;&gt;"",GC58^2,"")</f>
        <v/>
      </c>
      <c r="NR58" s="79" t="str">
        <f t="shared" si="781"/>
        <v/>
      </c>
      <c r="NS58" s="79" t="str">
        <f t="shared" ref="NS58:NS61" si="863">+IF(GE58&lt;&gt;"",GE58^2,"")</f>
        <v/>
      </c>
      <c r="NT58" s="79" t="str">
        <f t="shared" ref="NT58:NT61" si="864">+IF(GF58&lt;&gt;"",GF58^2,"")</f>
        <v/>
      </c>
      <c r="NU58" s="79" t="str">
        <f t="shared" ref="NU58:NU61" si="865">+IF(GG58&lt;&gt;"",GG58^2,"")</f>
        <v/>
      </c>
      <c r="NV58" s="79" t="str">
        <f t="shared" ref="NV58:NV61" si="866">+IF(GH58&lt;&gt;"",GH58^2,"")</f>
        <v/>
      </c>
      <c r="NW58" s="79" t="str">
        <f t="shared" ref="NW58:NW61" si="867">+IF(GI58&lt;&gt;"",GI58^2,"")</f>
        <v/>
      </c>
      <c r="NX58" s="79" t="str">
        <f t="shared" ref="NX58:NX61" si="868">+IF(GJ58&lt;&gt;"",GJ58^2,"")</f>
        <v/>
      </c>
      <c r="NY58" s="79" t="str">
        <f t="shared" ref="NY58:NY61" si="869">+IF(GK58&lt;&gt;"",GK58^2,"")</f>
        <v/>
      </c>
      <c r="NZ58" s="79" t="str">
        <f t="shared" ref="NZ58:NZ61" si="870">+IF(GL58&lt;&gt;"",GL58^2,"")</f>
        <v/>
      </c>
      <c r="OA58" s="79" t="str">
        <f t="shared" ref="OA58:OA61" si="871">+IF(GM58&lt;&gt;"",GM58^2,"")</f>
        <v/>
      </c>
      <c r="OB58" s="79" t="str">
        <f t="shared" ref="OB58:OB61" si="872">+IF(GN58&lt;&gt;"",GN58^2,"")</f>
        <v/>
      </c>
      <c r="OC58" s="79" t="str">
        <f t="shared" ref="OC58:OC61" si="873">+IF(GO58&lt;&gt;"",GO58^2,"")</f>
        <v/>
      </c>
      <c r="OD58" s="79" t="str">
        <f t="shared" ref="OD58:OD61" si="874">+IF(GP58&lt;&gt;"",GP58^2,"")</f>
        <v/>
      </c>
      <c r="OE58" s="79" t="str">
        <f t="shared" ref="OE58:OE61" si="875">+IF(GQ58&lt;&gt;"",GQ58^2,"")</f>
        <v/>
      </c>
      <c r="OF58" s="79" t="str">
        <f t="shared" ref="OF58:OF61" si="876">+IF(GR58&lt;&gt;"",GR58^2,"")</f>
        <v/>
      </c>
      <c r="OG58" s="79" t="str">
        <f t="shared" ref="OG58:OG61" si="877">+IF(GS58&lt;&gt;"",GS58^2,"")</f>
        <v/>
      </c>
      <c r="OH58" s="79" t="str">
        <f t="shared" si="782"/>
        <v/>
      </c>
      <c r="OI58" s="79" t="str">
        <f t="shared" ref="OI58:OI61" si="878">+IF(GU58&lt;&gt;"",GU58^2,"")</f>
        <v/>
      </c>
      <c r="OJ58" s="79" t="str">
        <f t="shared" ref="OJ58:OJ61" si="879">+IF(GV58&lt;&gt;"",GV58^2,"")</f>
        <v/>
      </c>
      <c r="OK58" s="79" t="str">
        <f t="shared" ref="OK58:OK61" si="880">+IF(GW58&lt;&gt;"",GW58^2,"")</f>
        <v/>
      </c>
      <c r="OL58" s="79" t="str">
        <f t="shared" ref="OL58:OL61" si="881">+IF(GX58&lt;&gt;"",GX58^2,"")</f>
        <v/>
      </c>
      <c r="OM58" s="79" t="str">
        <f t="shared" ref="OM58:OM61" si="882">+IF(GY58&lt;&gt;"",GY58^2,"")</f>
        <v/>
      </c>
      <c r="ON58" s="79" t="str">
        <f t="shared" ref="ON58:ON61" si="883">+IF(GZ58&lt;&gt;"",GZ58^2,"")</f>
        <v/>
      </c>
      <c r="OO58" s="79" t="str">
        <f t="shared" ref="OO58:OO61" si="884">+IF(HA58&lt;&gt;"",HA58^2,"")</f>
        <v/>
      </c>
      <c r="OP58" s="79" t="str">
        <f t="shared" ref="OP58:OP61" si="885">+IF(HB58&lt;&gt;"",HB58^2,"")</f>
        <v/>
      </c>
      <c r="OQ58" s="79" t="str">
        <f t="shared" ref="OQ58:OQ61" si="886">+IF(HC58&lt;&gt;"",HC58^2,"")</f>
        <v/>
      </c>
      <c r="OR58" s="79" t="str">
        <f t="shared" ref="OR58:OR61" si="887">+IF(HD58&lt;&gt;"",HD58^2,"")</f>
        <v/>
      </c>
      <c r="OS58" s="79" t="str">
        <f t="shared" ref="OS58:OS61" si="888">+IF(HE58&lt;&gt;"",HE58^2,"")</f>
        <v/>
      </c>
      <c r="OT58" s="79" t="str">
        <f t="shared" ref="OT58:OT61" si="889">+IF(HF58&lt;&gt;"",HF58^2,"")</f>
        <v/>
      </c>
      <c r="OU58" s="79" t="str">
        <f t="shared" ref="OU58:OU61" si="890">+IF(HG58&lt;&gt;"",HG58^2,"")</f>
        <v/>
      </c>
      <c r="OV58" s="79" t="str">
        <f t="shared" ref="OV58:OV61" si="891">+IF(HH58&lt;&gt;"",HH58^2,"")</f>
        <v/>
      </c>
      <c r="OW58" s="79" t="str">
        <f t="shared" ref="OW58:OW61" si="892">+IF(HI58&lt;&gt;"",HI58^2,"")</f>
        <v/>
      </c>
      <c r="OX58" s="79" t="str">
        <f t="shared" si="783"/>
        <v/>
      </c>
      <c r="OY58" s="79" t="str">
        <f t="shared" ref="OY58:OY61" si="893">+IF(HK58&lt;&gt;"",HK58^2,"")</f>
        <v/>
      </c>
      <c r="OZ58" s="79" t="str">
        <f t="shared" ref="OZ58:OZ61" si="894">+IF(HL58&lt;&gt;"",HL58^2,"")</f>
        <v/>
      </c>
      <c r="PA58" s="79" t="str">
        <f t="shared" ref="PA58:PA61" si="895">+IF(HM58&lt;&gt;"",HM58^2,"")</f>
        <v/>
      </c>
      <c r="PB58" s="79" t="str">
        <f t="shared" ref="PB58:PB61" si="896">+IF(HN58&lt;&gt;"",HN58^2,"")</f>
        <v/>
      </c>
      <c r="PC58" s="79" t="str">
        <f t="shared" ref="PC58:PC61" si="897">+IF(HO58&lt;&gt;"",HO58^2,"")</f>
        <v/>
      </c>
      <c r="PD58" s="79" t="str">
        <f t="shared" ref="PD58:PD61" si="898">+IF(HP58&lt;&gt;"",HP58^2,"")</f>
        <v/>
      </c>
      <c r="PE58" s="79" t="str">
        <f t="shared" ref="PE58:PE61" si="899">+IF(HQ58&lt;&gt;"",HQ58^2,"")</f>
        <v/>
      </c>
      <c r="PF58" s="79" t="str">
        <f t="shared" ref="PF58:PF61" si="900">+IF(HR58&lt;&gt;"",HR58^2,"")</f>
        <v/>
      </c>
      <c r="PG58" s="79" t="str">
        <f t="shared" ref="PG58:PG61" si="901">+IF(HS58&lt;&gt;"",HS58^2,"")</f>
        <v/>
      </c>
      <c r="PH58" s="79" t="str">
        <f t="shared" ref="PH58:PH61" si="902">+IF(HT58&lt;&gt;"",HT58^2,"")</f>
        <v/>
      </c>
      <c r="PI58" s="79" t="str">
        <f t="shared" ref="PI58:PI61" si="903">+IF(HU58&lt;&gt;"",HU58^2,"")</f>
        <v/>
      </c>
      <c r="PJ58" s="79" t="str">
        <f t="shared" ref="PJ58:PJ61" si="904">+IF(HV58&lt;&gt;"",HV58^2,"")</f>
        <v/>
      </c>
      <c r="PK58" s="79" t="str">
        <f t="shared" ref="PK58:PK61" si="905">+IF(HW58&lt;&gt;"",HW58^2,"")</f>
        <v/>
      </c>
      <c r="PL58" s="79" t="str">
        <f t="shared" ref="PL58:PL61" si="906">+IF(HX58&lt;&gt;"",HX58^2,"")</f>
        <v/>
      </c>
      <c r="PM58" s="79" t="str">
        <f t="shared" ref="PM58:PM61" si="907">+IF(HY58&lt;&gt;"",HY58^2,"")</f>
        <v/>
      </c>
      <c r="PN58" s="79" t="str">
        <f t="shared" si="784"/>
        <v/>
      </c>
      <c r="PO58" s="79" t="str">
        <f t="shared" ref="PO58:PO61" si="908">+IF(IA58&lt;&gt;"",IA58^2,"")</f>
        <v/>
      </c>
      <c r="PP58" s="79" t="str">
        <f t="shared" ref="PP58:PP61" si="909">+IF(IB58&lt;&gt;"",IB58^2,"")</f>
        <v/>
      </c>
      <c r="PQ58" s="79" t="str">
        <f t="shared" ref="PQ58:PQ61" si="910">+IF(IC58&lt;&gt;"",IC58^2,"")</f>
        <v/>
      </c>
      <c r="PR58" s="79" t="str">
        <f t="shared" ref="PR58:PR61" si="911">+IF(ID58&lt;&gt;"",ID58^2,"")</f>
        <v/>
      </c>
      <c r="PS58" s="79" t="str">
        <f t="shared" ref="PS58:PS61" si="912">+IF(IE58&lt;&gt;"",IE58^2,"")</f>
        <v/>
      </c>
      <c r="PT58" s="79" t="str">
        <f t="shared" ref="PT58:PT61" si="913">+IF(IF58&lt;&gt;"",IF58^2,"")</f>
        <v/>
      </c>
      <c r="PU58" s="79" t="str">
        <f t="shared" ref="PU58:PU61" si="914">+IF(IG58&lt;&gt;"",IG58^2,"")</f>
        <v/>
      </c>
      <c r="PV58" s="79" t="str">
        <f t="shared" ref="PV58:PV61" si="915">+IF(IH58&lt;&gt;"",IH58^2,"")</f>
        <v/>
      </c>
      <c r="PW58" s="79" t="str">
        <f t="shared" ref="PW58:PW61" si="916">+IF(II58&lt;&gt;"",II58^2,"")</f>
        <v/>
      </c>
      <c r="PX58" s="79" t="str">
        <f t="shared" ref="PX58:PX61" si="917">+IF(IJ58&lt;&gt;"",IJ58^2,"")</f>
        <v/>
      </c>
      <c r="PY58" s="79" t="str">
        <f t="shared" ref="PY58:PY61" si="918">+IF(IK58&lt;&gt;"",IK58^2,"")</f>
        <v/>
      </c>
      <c r="PZ58" s="79" t="str">
        <f t="shared" ref="PZ58:PZ61" si="919">+IF(IL58&lt;&gt;"",IL58^2,"")</f>
        <v/>
      </c>
      <c r="QA58" s="79" t="str">
        <f t="shared" ref="QA58:QA61" si="920">+IF(IM58&lt;&gt;"",IM58^2,"")</f>
        <v/>
      </c>
      <c r="QB58" s="79" t="str">
        <f t="shared" ref="QB58:QB61" si="921">+IF(IN58&lt;&gt;"",IN58^2,"")</f>
        <v/>
      </c>
      <c r="QC58" s="79" t="str">
        <f t="shared" ref="QC58:QC61" si="922">+IF(IO58&lt;&gt;"",IO58^2,"")</f>
        <v/>
      </c>
      <c r="QD58" s="79" t="str">
        <f t="shared" si="785"/>
        <v/>
      </c>
      <c r="QE58" s="79" t="str">
        <f t="shared" ref="QE58:QE61" si="923">+IF(IQ58&lt;&gt;"",IQ58^2,"")</f>
        <v/>
      </c>
      <c r="QF58" s="79" t="str">
        <f t="shared" ref="QF58:QF61" si="924">+IF(IR58&lt;&gt;"",IR58^2,"")</f>
        <v/>
      </c>
      <c r="QG58" s="79" t="str">
        <f t="shared" ref="QG58:QG61" si="925">+IF(IS58&lt;&gt;"",IS58^2,"")</f>
        <v/>
      </c>
      <c r="QH58" s="79" t="str">
        <f t="shared" ref="QH58:QH61" si="926">+IF(IT58&lt;&gt;"",IT58^2,"")</f>
        <v/>
      </c>
      <c r="QI58" s="79" t="str">
        <f t="shared" ref="QI58:QI61" si="927">+IF(IU58&lt;&gt;"",IU58^2,"")</f>
        <v/>
      </c>
      <c r="QJ58" s="79" t="str">
        <f t="shared" ref="QJ58:QJ61" si="928">+IF(IV58&lt;&gt;"",IV58^2,"")</f>
        <v/>
      </c>
      <c r="QK58" s="79" t="str">
        <f t="shared" ref="QK58:QK61" si="929">+IF(IW58&lt;&gt;"",IW58^2,"")</f>
        <v/>
      </c>
      <c r="QL58" s="79" t="str">
        <f t="shared" ref="QL58:QL61" si="930">+IF(IX58&lt;&gt;"",IX58^2,"")</f>
        <v/>
      </c>
      <c r="QM58" s="79" t="str">
        <f t="shared" ref="QM58:QM61" si="931">+IF(IY58&lt;&gt;"",IY58^2,"")</f>
        <v/>
      </c>
      <c r="QN58" s="79" t="str">
        <f t="shared" ref="QN58:QN61" si="932">+IF(IZ58&lt;&gt;"",IZ58^2,"")</f>
        <v/>
      </c>
      <c r="QO58" s="79" t="str">
        <f t="shared" ref="QO58:QO61" si="933">+IF(JA58&lt;&gt;"",JA58^2,"")</f>
        <v/>
      </c>
      <c r="QP58" s="79" t="str">
        <f t="shared" ref="QP58:QP61" si="934">+IF(JB58&lt;&gt;"",JB58^2,"")</f>
        <v/>
      </c>
      <c r="QQ58" s="79" t="str">
        <f t="shared" ref="QQ58:QQ61" si="935">+IF(JC58&lt;&gt;"",JC58^2,"")</f>
        <v/>
      </c>
      <c r="QR58" s="79" t="str">
        <f t="shared" ref="QR58:QR61" si="936">+IF(JD58&lt;&gt;"",JD58^2,"")</f>
        <v/>
      </c>
      <c r="QS58" s="79" t="str">
        <f t="shared" ref="QS58:QS61" si="937">+IF(JE58&lt;&gt;"",JE58^2,"")</f>
        <v/>
      </c>
      <c r="QT58" s="79" t="str">
        <f t="shared" si="786"/>
        <v/>
      </c>
      <c r="QU58" s="79" t="str">
        <f t="shared" ref="QU58:QU61" si="938">+IF(JG58&lt;&gt;"",JG58^2,"")</f>
        <v/>
      </c>
      <c r="QV58" s="79" t="str">
        <f t="shared" ref="QV58:QV61" si="939">+IF(JH58&lt;&gt;"",JH58^2,"")</f>
        <v/>
      </c>
      <c r="QW58" s="79" t="str">
        <f t="shared" ref="QW58:QW61" si="940">+IF(JI58&lt;&gt;"",JI58^2,"")</f>
        <v/>
      </c>
      <c r="QX58" s="79" t="str">
        <f t="shared" ref="QX58:QX61" si="941">+IF(JJ58&lt;&gt;"",JJ58^2,"")</f>
        <v/>
      </c>
      <c r="QY58" s="79" t="str">
        <f t="shared" ref="QY58:QY61" si="942">+IF(JK58&lt;&gt;"",JK58^2,"")</f>
        <v/>
      </c>
      <c r="QZ58" s="79" t="str">
        <f t="shared" ref="QZ58:QZ61" si="943">+IF(JL58&lt;&gt;"",JL58^2,"")</f>
        <v/>
      </c>
      <c r="RA58" s="79" t="str">
        <f t="shared" ref="RA58:RA61" si="944">+IF(JM58&lt;&gt;"",JM58^2,"")</f>
        <v/>
      </c>
      <c r="RB58" s="79" t="str">
        <f t="shared" ref="RB58:RB61" si="945">+IF(JN58&lt;&gt;"",JN58^2,"")</f>
        <v/>
      </c>
      <c r="RC58" s="79" t="str">
        <f t="shared" ref="RC58:RC61" si="946">+IF(JO58&lt;&gt;"",JO58^2,"")</f>
        <v/>
      </c>
      <c r="RD58" s="79" t="str">
        <f t="shared" ref="RD58:RD61" si="947">+IF(JP58&lt;&gt;"",JP58^2,"")</f>
        <v/>
      </c>
      <c r="RE58" s="79" t="str">
        <f t="shared" ref="RE58:RE61" si="948">+IF(JQ58&lt;&gt;"",JQ58^2,"")</f>
        <v/>
      </c>
      <c r="RF58" s="79" t="str">
        <f t="shared" ref="RF58:RF61" si="949">+IF(JR58&lt;&gt;"",JR58^2,"")</f>
        <v/>
      </c>
      <c r="RG58" s="79" t="str">
        <f t="shared" ref="RG58:RG61" si="950">+IF(JS58&lt;&gt;"",JS58^2,"")</f>
        <v/>
      </c>
      <c r="RH58" s="79" t="str">
        <f t="shared" ref="RH58:RH61" si="951">+IF(JT58&lt;&gt;"",JT58^2,"")</f>
        <v/>
      </c>
      <c r="RI58" s="79" t="str">
        <f t="shared" ref="RI58:RI61" si="952">+IF(JU58&lt;&gt;"",JU58^2,"")</f>
        <v/>
      </c>
      <c r="RJ58" s="79" t="str">
        <f t="shared" si="787"/>
        <v/>
      </c>
      <c r="RK58" s="79" t="str">
        <f t="shared" ref="RK58:RK61" si="953">+IF(JW58&lt;&gt;"",JW58^2,"")</f>
        <v/>
      </c>
      <c r="RL58" s="79" t="str">
        <f t="shared" ref="RL58:RL61" si="954">+IF(JX58&lt;&gt;"",JX58^2,"")</f>
        <v/>
      </c>
      <c r="RM58" s="79" t="str">
        <f t="shared" ref="RM58:RM61" si="955">+IF(JY58&lt;&gt;"",JY58^2,"")</f>
        <v/>
      </c>
      <c r="RN58" s="79" t="str">
        <f t="shared" ref="RN58:RN61" si="956">+IF(JZ58&lt;&gt;"",JZ58^2,"")</f>
        <v/>
      </c>
      <c r="RO58" s="79" t="str">
        <f t="shared" ref="RO58:RO61" si="957">+IF(KA58&lt;&gt;"",KA58^2,"")</f>
        <v/>
      </c>
      <c r="RP58" s="79" t="str">
        <f t="shared" ref="RP58:RP61" si="958">+IF(KB58&lt;&gt;"",KB58^2,"")</f>
        <v/>
      </c>
      <c r="RQ58" s="79" t="str">
        <f t="shared" ref="RQ58:RQ61" si="959">+IF(KC58&lt;&gt;"",KC58^2,"")</f>
        <v/>
      </c>
      <c r="RR58" s="79" t="str">
        <f t="shared" ref="RR58:RR61" si="960">+IF(KD58&lt;&gt;"",KD58^2,"")</f>
        <v/>
      </c>
      <c r="RS58" s="79" t="str">
        <f t="shared" ref="RS58:RS61" si="961">+IF(KE58&lt;&gt;"",KE58^2,"")</f>
        <v/>
      </c>
      <c r="RT58" s="79" t="str">
        <f t="shared" ref="RT58:RT61" si="962">+IF(KF58&lt;&gt;"",KF58^2,"")</f>
        <v/>
      </c>
      <c r="RU58" s="79" t="str">
        <f t="shared" ref="RU58:RU61" si="963">+IF(KG58&lt;&gt;"",KG58^2,"")</f>
        <v/>
      </c>
      <c r="RV58" s="79" t="str">
        <f t="shared" ref="RV58:RV61" si="964">+IF(KH58&lt;&gt;"",KH58^2,"")</f>
        <v/>
      </c>
      <c r="RW58" s="79" t="str">
        <f t="shared" ref="RW58:RW61" si="965">+IF(KI58&lt;&gt;"",KI58^2,"")</f>
        <v/>
      </c>
    </row>
    <row r="59" spans="2:491" x14ac:dyDescent="0.25">
      <c r="B59" s="6"/>
      <c r="C59" s="6"/>
      <c r="D59" s="40" t="s">
        <v>53</v>
      </c>
      <c r="E59" s="41" t="s">
        <v>55</v>
      </c>
      <c r="F59" s="3"/>
      <c r="G59" s="168" t="s">
        <v>52</v>
      </c>
      <c r="H59" s="168"/>
      <c r="I59" s="168"/>
      <c r="J59" s="3"/>
      <c r="K59" s="3"/>
      <c r="L59" s="168" t="s">
        <v>54</v>
      </c>
      <c r="M59" s="168"/>
      <c r="N59" s="169"/>
      <c r="O59" s="39"/>
      <c r="P59" s="39"/>
      <c r="Q59" s="28"/>
      <c r="R59" s="28"/>
      <c r="S59" s="28"/>
      <c r="T59" s="28"/>
      <c r="U59" s="28"/>
      <c r="DA59" s="54">
        <f t="shared" si="745"/>
        <v>19</v>
      </c>
      <c r="DB59" s="81" t="str">
        <f t="shared" si="755"/>
        <v/>
      </c>
      <c r="DC59" s="81" t="str">
        <f t="shared" si="755"/>
        <v/>
      </c>
      <c r="DD59" s="81" t="str">
        <f t="shared" si="755"/>
        <v/>
      </c>
      <c r="DE59" s="81" t="str">
        <f t="shared" si="755"/>
        <v/>
      </c>
      <c r="DF59" s="81" t="str">
        <f t="shared" si="755"/>
        <v/>
      </c>
      <c r="DG59" s="81" t="str">
        <f t="shared" si="755"/>
        <v/>
      </c>
      <c r="DH59" s="81" t="str">
        <f t="shared" si="755"/>
        <v/>
      </c>
      <c r="DI59" s="81" t="str">
        <f t="shared" si="755"/>
        <v/>
      </c>
      <c r="DJ59" s="81" t="str">
        <f t="shared" si="755"/>
        <v/>
      </c>
      <c r="DK59" s="81" t="str">
        <f t="shared" si="755"/>
        <v/>
      </c>
      <c r="DL59" s="81" t="str">
        <f t="shared" si="756"/>
        <v/>
      </c>
      <c r="DM59" s="81" t="str">
        <f t="shared" si="756"/>
        <v/>
      </c>
      <c r="DN59" s="81" t="str">
        <f t="shared" si="756"/>
        <v/>
      </c>
      <c r="DO59" s="81" t="str">
        <f t="shared" si="756"/>
        <v/>
      </c>
      <c r="DP59" s="81" t="str">
        <f t="shared" si="756"/>
        <v/>
      </c>
      <c r="DQ59" s="81" t="str">
        <f t="shared" si="756"/>
        <v/>
      </c>
      <c r="DR59" s="81" t="str">
        <f t="shared" si="756"/>
        <v/>
      </c>
      <c r="DS59" s="81" t="str">
        <f t="shared" si="756"/>
        <v/>
      </c>
      <c r="DT59" s="81" t="str">
        <f t="shared" si="756"/>
        <v/>
      </c>
      <c r="DU59" s="81" t="str">
        <f t="shared" si="756"/>
        <v/>
      </c>
      <c r="DV59" s="81" t="str">
        <f t="shared" si="757"/>
        <v/>
      </c>
      <c r="DW59" s="81" t="str">
        <f t="shared" si="757"/>
        <v/>
      </c>
      <c r="DX59" s="81" t="str">
        <f t="shared" si="757"/>
        <v/>
      </c>
      <c r="DY59" s="81" t="str">
        <f t="shared" si="757"/>
        <v/>
      </c>
      <c r="DZ59" s="81" t="str">
        <f t="shared" si="757"/>
        <v/>
      </c>
      <c r="EA59" s="81" t="str">
        <f t="shared" si="757"/>
        <v/>
      </c>
      <c r="EB59" s="81" t="str">
        <f t="shared" si="757"/>
        <v/>
      </c>
      <c r="EC59" s="81" t="str">
        <f t="shared" si="757"/>
        <v/>
      </c>
      <c r="ED59" s="81" t="str">
        <f t="shared" si="757"/>
        <v/>
      </c>
      <c r="EE59" s="81" t="str">
        <f t="shared" si="757"/>
        <v/>
      </c>
      <c r="EF59" s="81" t="str">
        <f t="shared" si="758"/>
        <v/>
      </c>
      <c r="EG59" s="81" t="str">
        <f t="shared" si="758"/>
        <v/>
      </c>
      <c r="EH59" s="81" t="str">
        <f t="shared" si="758"/>
        <v/>
      </c>
      <c r="EI59" s="81" t="str">
        <f t="shared" si="758"/>
        <v/>
      </c>
      <c r="EJ59" s="81" t="str">
        <f t="shared" si="758"/>
        <v/>
      </c>
      <c r="EK59" s="81" t="str">
        <f t="shared" si="758"/>
        <v/>
      </c>
      <c r="EL59" s="81" t="str">
        <f t="shared" si="758"/>
        <v/>
      </c>
      <c r="EM59" s="81" t="str">
        <f t="shared" si="758"/>
        <v/>
      </c>
      <c r="EN59" s="81" t="str">
        <f t="shared" si="758"/>
        <v/>
      </c>
      <c r="EO59" s="81" t="str">
        <f t="shared" si="758"/>
        <v/>
      </c>
      <c r="EP59" s="81" t="str">
        <f t="shared" si="759"/>
        <v/>
      </c>
      <c r="EQ59" s="81" t="str">
        <f t="shared" si="759"/>
        <v/>
      </c>
      <c r="ER59" s="81" t="str">
        <f t="shared" si="759"/>
        <v/>
      </c>
      <c r="ES59" s="81" t="str">
        <f t="shared" si="759"/>
        <v/>
      </c>
      <c r="ET59" s="81" t="str">
        <f t="shared" si="759"/>
        <v/>
      </c>
      <c r="EU59" s="81" t="str">
        <f t="shared" si="759"/>
        <v/>
      </c>
      <c r="EV59" s="81" t="str">
        <f t="shared" si="759"/>
        <v/>
      </c>
      <c r="EW59" s="81" t="str">
        <f t="shared" si="759"/>
        <v/>
      </c>
      <c r="EX59" s="81" t="str">
        <f t="shared" si="759"/>
        <v/>
      </c>
      <c r="EY59" s="81" t="str">
        <f t="shared" si="759"/>
        <v/>
      </c>
      <c r="EZ59" s="81" t="str">
        <f t="shared" si="760"/>
        <v/>
      </c>
      <c r="FA59" s="81" t="str">
        <f t="shared" si="760"/>
        <v/>
      </c>
      <c r="FB59" s="81" t="str">
        <f t="shared" si="760"/>
        <v/>
      </c>
      <c r="FC59" s="81" t="str">
        <f t="shared" si="760"/>
        <v/>
      </c>
      <c r="FD59" s="81" t="str">
        <f t="shared" si="760"/>
        <v/>
      </c>
      <c r="FE59" s="81" t="str">
        <f t="shared" si="760"/>
        <v/>
      </c>
      <c r="FF59" s="81" t="str">
        <f t="shared" si="760"/>
        <v/>
      </c>
      <c r="FG59" s="81" t="str">
        <f t="shared" si="760"/>
        <v/>
      </c>
      <c r="FH59" s="81" t="str">
        <f t="shared" si="760"/>
        <v/>
      </c>
      <c r="FI59" s="81" t="str">
        <f t="shared" si="760"/>
        <v/>
      </c>
      <c r="FJ59" s="81" t="str">
        <f t="shared" si="761"/>
        <v/>
      </c>
      <c r="FK59" s="81" t="str">
        <f t="shared" si="761"/>
        <v/>
      </c>
      <c r="FL59" s="81" t="str">
        <f t="shared" si="761"/>
        <v/>
      </c>
      <c r="FM59" s="81" t="str">
        <f t="shared" si="761"/>
        <v/>
      </c>
      <c r="FN59" s="81" t="str">
        <f t="shared" si="761"/>
        <v/>
      </c>
      <c r="FO59" s="81" t="str">
        <f t="shared" si="761"/>
        <v/>
      </c>
      <c r="FP59" s="81" t="str">
        <f t="shared" si="761"/>
        <v/>
      </c>
      <c r="FQ59" s="81" t="str">
        <f t="shared" si="761"/>
        <v/>
      </c>
      <c r="FR59" s="81" t="str">
        <f t="shared" si="761"/>
        <v/>
      </c>
      <c r="FS59" s="81" t="str">
        <f t="shared" si="761"/>
        <v/>
      </c>
      <c r="FT59" s="81" t="str">
        <f t="shared" si="762"/>
        <v/>
      </c>
      <c r="FU59" s="81" t="str">
        <f t="shared" si="762"/>
        <v/>
      </c>
      <c r="FV59" s="81" t="str">
        <f t="shared" si="762"/>
        <v/>
      </c>
      <c r="FW59" s="81" t="str">
        <f t="shared" si="762"/>
        <v/>
      </c>
      <c r="FX59" s="81" t="str">
        <f t="shared" si="762"/>
        <v/>
      </c>
      <c r="FY59" s="81" t="str">
        <f t="shared" si="762"/>
        <v/>
      </c>
      <c r="FZ59" s="81" t="str">
        <f t="shared" si="762"/>
        <v/>
      </c>
      <c r="GA59" s="81" t="str">
        <f t="shared" si="762"/>
        <v/>
      </c>
      <c r="GB59" s="81" t="str">
        <f t="shared" si="762"/>
        <v/>
      </c>
      <c r="GC59" s="81" t="str">
        <f t="shared" si="762"/>
        <v/>
      </c>
      <c r="GD59" s="81" t="str">
        <f t="shared" si="763"/>
        <v/>
      </c>
      <c r="GE59" s="81" t="str">
        <f t="shared" si="763"/>
        <v/>
      </c>
      <c r="GF59" s="81" t="str">
        <f t="shared" si="763"/>
        <v/>
      </c>
      <c r="GG59" s="81" t="str">
        <f t="shared" si="763"/>
        <v/>
      </c>
      <c r="GH59" s="81" t="str">
        <f t="shared" si="763"/>
        <v/>
      </c>
      <c r="GI59" s="81" t="str">
        <f t="shared" si="763"/>
        <v/>
      </c>
      <c r="GJ59" s="81" t="str">
        <f t="shared" si="763"/>
        <v/>
      </c>
      <c r="GK59" s="81" t="str">
        <f t="shared" si="763"/>
        <v/>
      </c>
      <c r="GL59" s="81" t="str">
        <f t="shared" si="763"/>
        <v/>
      </c>
      <c r="GM59" s="81" t="str">
        <f t="shared" si="763"/>
        <v/>
      </c>
      <c r="GN59" s="81" t="str">
        <f t="shared" si="764"/>
        <v/>
      </c>
      <c r="GO59" s="81" t="str">
        <f t="shared" si="764"/>
        <v/>
      </c>
      <c r="GP59" s="81" t="str">
        <f t="shared" si="764"/>
        <v/>
      </c>
      <c r="GQ59" s="81" t="str">
        <f t="shared" si="764"/>
        <v/>
      </c>
      <c r="GR59" s="81" t="str">
        <f t="shared" si="764"/>
        <v/>
      </c>
      <c r="GS59" s="81" t="str">
        <f t="shared" si="764"/>
        <v/>
      </c>
      <c r="GT59" s="81" t="str">
        <f t="shared" si="764"/>
        <v/>
      </c>
      <c r="GU59" s="81" t="str">
        <f t="shared" si="764"/>
        <v/>
      </c>
      <c r="GV59" s="81" t="str">
        <f t="shared" si="764"/>
        <v/>
      </c>
      <c r="GW59" s="81" t="str">
        <f t="shared" si="764"/>
        <v/>
      </c>
      <c r="GX59" s="81" t="str">
        <f t="shared" si="765"/>
        <v/>
      </c>
      <c r="GY59" s="81" t="str">
        <f t="shared" si="765"/>
        <v/>
      </c>
      <c r="GZ59" s="81" t="str">
        <f t="shared" si="765"/>
        <v/>
      </c>
      <c r="HA59" s="81" t="str">
        <f t="shared" si="765"/>
        <v/>
      </c>
      <c r="HB59" s="81" t="str">
        <f t="shared" si="765"/>
        <v/>
      </c>
      <c r="HC59" s="81" t="str">
        <f t="shared" si="765"/>
        <v/>
      </c>
      <c r="HD59" s="81" t="str">
        <f t="shared" si="765"/>
        <v/>
      </c>
      <c r="HE59" s="81" t="str">
        <f t="shared" si="765"/>
        <v/>
      </c>
      <c r="HF59" s="81" t="str">
        <f t="shared" si="765"/>
        <v/>
      </c>
      <c r="HG59" s="81" t="str">
        <f t="shared" si="765"/>
        <v/>
      </c>
      <c r="HH59" s="81" t="str">
        <f t="shared" si="766"/>
        <v/>
      </c>
      <c r="HI59" s="81" t="str">
        <f t="shared" si="766"/>
        <v/>
      </c>
      <c r="HJ59" s="81" t="str">
        <f t="shared" si="766"/>
        <v/>
      </c>
      <c r="HK59" s="81" t="str">
        <f t="shared" si="766"/>
        <v/>
      </c>
      <c r="HL59" s="81" t="str">
        <f t="shared" si="766"/>
        <v/>
      </c>
      <c r="HM59" s="81" t="str">
        <f t="shared" si="766"/>
        <v/>
      </c>
      <c r="HN59" s="81" t="str">
        <f t="shared" si="766"/>
        <v/>
      </c>
      <c r="HO59" s="81" t="str">
        <f t="shared" si="766"/>
        <v/>
      </c>
      <c r="HP59" s="81" t="str">
        <f t="shared" si="766"/>
        <v/>
      </c>
      <c r="HQ59" s="81" t="str">
        <f t="shared" si="766"/>
        <v/>
      </c>
      <c r="HR59" s="81" t="str">
        <f t="shared" si="767"/>
        <v/>
      </c>
      <c r="HS59" s="81" t="str">
        <f t="shared" si="767"/>
        <v/>
      </c>
      <c r="HT59" s="81" t="str">
        <f t="shared" si="767"/>
        <v/>
      </c>
      <c r="HU59" s="81" t="str">
        <f t="shared" si="767"/>
        <v/>
      </c>
      <c r="HV59" s="81" t="str">
        <f t="shared" si="767"/>
        <v/>
      </c>
      <c r="HW59" s="81" t="str">
        <f t="shared" si="767"/>
        <v/>
      </c>
      <c r="HX59" s="81" t="str">
        <f t="shared" si="767"/>
        <v/>
      </c>
      <c r="HY59" s="81" t="str">
        <f t="shared" si="767"/>
        <v/>
      </c>
      <c r="HZ59" s="81" t="str">
        <f t="shared" si="767"/>
        <v/>
      </c>
      <c r="IA59" s="81" t="str">
        <f t="shared" si="767"/>
        <v/>
      </c>
      <c r="IB59" s="81" t="str">
        <f t="shared" si="768"/>
        <v/>
      </c>
      <c r="IC59" s="81" t="str">
        <f t="shared" si="768"/>
        <v/>
      </c>
      <c r="ID59" s="81" t="str">
        <f t="shared" si="768"/>
        <v/>
      </c>
      <c r="IE59" s="81" t="str">
        <f t="shared" si="768"/>
        <v/>
      </c>
      <c r="IF59" s="81" t="str">
        <f t="shared" si="768"/>
        <v/>
      </c>
      <c r="IG59" s="81" t="str">
        <f t="shared" si="768"/>
        <v/>
      </c>
      <c r="IH59" s="81" t="str">
        <f t="shared" si="768"/>
        <v/>
      </c>
      <c r="II59" s="81" t="str">
        <f t="shared" si="768"/>
        <v/>
      </c>
      <c r="IJ59" s="81" t="str">
        <f t="shared" si="768"/>
        <v/>
      </c>
      <c r="IK59" s="81" t="str">
        <f t="shared" si="768"/>
        <v/>
      </c>
      <c r="IL59" s="81" t="str">
        <f t="shared" si="769"/>
        <v/>
      </c>
      <c r="IM59" s="81" t="str">
        <f t="shared" si="769"/>
        <v/>
      </c>
      <c r="IN59" s="81" t="str">
        <f t="shared" si="769"/>
        <v/>
      </c>
      <c r="IO59" s="81" t="str">
        <f t="shared" si="769"/>
        <v/>
      </c>
      <c r="IP59" s="81" t="str">
        <f t="shared" si="769"/>
        <v/>
      </c>
      <c r="IQ59" s="81" t="str">
        <f t="shared" si="769"/>
        <v/>
      </c>
      <c r="IR59" s="81" t="str">
        <f t="shared" si="769"/>
        <v/>
      </c>
      <c r="IS59" s="81" t="str">
        <f t="shared" si="769"/>
        <v/>
      </c>
      <c r="IT59" s="81" t="str">
        <f t="shared" si="769"/>
        <v/>
      </c>
      <c r="IU59" s="81" t="str">
        <f t="shared" si="769"/>
        <v/>
      </c>
      <c r="IV59" s="81" t="str">
        <f t="shared" si="770"/>
        <v/>
      </c>
      <c r="IW59" s="81" t="str">
        <f t="shared" si="770"/>
        <v/>
      </c>
      <c r="IX59" s="81" t="str">
        <f t="shared" si="770"/>
        <v/>
      </c>
      <c r="IY59" s="81" t="str">
        <f t="shared" si="770"/>
        <v/>
      </c>
      <c r="IZ59" s="81" t="str">
        <f t="shared" si="770"/>
        <v/>
      </c>
      <c r="JA59" s="81" t="str">
        <f t="shared" si="770"/>
        <v/>
      </c>
      <c r="JB59" s="81" t="str">
        <f t="shared" si="770"/>
        <v/>
      </c>
      <c r="JC59" s="81" t="str">
        <f t="shared" si="770"/>
        <v/>
      </c>
      <c r="JD59" s="81" t="str">
        <f t="shared" si="770"/>
        <v/>
      </c>
      <c r="JE59" s="81" t="str">
        <f t="shared" si="770"/>
        <v/>
      </c>
      <c r="JF59" s="81" t="str">
        <f t="shared" si="771"/>
        <v/>
      </c>
      <c r="JG59" s="81" t="str">
        <f t="shared" si="771"/>
        <v/>
      </c>
      <c r="JH59" s="81" t="str">
        <f t="shared" si="771"/>
        <v/>
      </c>
      <c r="JI59" s="81" t="str">
        <f t="shared" si="771"/>
        <v/>
      </c>
      <c r="JJ59" s="81" t="str">
        <f t="shared" si="771"/>
        <v/>
      </c>
      <c r="JK59" s="81" t="str">
        <f t="shared" si="771"/>
        <v/>
      </c>
      <c r="JL59" s="81" t="str">
        <f t="shared" si="771"/>
        <v/>
      </c>
      <c r="JM59" s="81" t="str">
        <f t="shared" si="771"/>
        <v/>
      </c>
      <c r="JN59" s="81" t="str">
        <f t="shared" si="771"/>
        <v/>
      </c>
      <c r="JO59" s="81" t="str">
        <f t="shared" si="771"/>
        <v/>
      </c>
      <c r="JP59" s="81" t="str">
        <f t="shared" si="772"/>
        <v/>
      </c>
      <c r="JQ59" s="81" t="str">
        <f t="shared" si="772"/>
        <v/>
      </c>
      <c r="JR59" s="81" t="str">
        <f t="shared" si="772"/>
        <v/>
      </c>
      <c r="JS59" s="81" t="str">
        <f t="shared" si="772"/>
        <v/>
      </c>
      <c r="JT59" s="81" t="str">
        <f t="shared" si="772"/>
        <v/>
      </c>
      <c r="JU59" s="81" t="str">
        <f t="shared" si="772"/>
        <v/>
      </c>
      <c r="JV59" s="81" t="str">
        <f t="shared" si="772"/>
        <v/>
      </c>
      <c r="JW59" s="81" t="str">
        <f t="shared" si="772"/>
        <v/>
      </c>
      <c r="JX59" s="81" t="str">
        <f t="shared" si="772"/>
        <v/>
      </c>
      <c r="JY59" s="81" t="str">
        <f t="shared" si="772"/>
        <v/>
      </c>
      <c r="JZ59" s="81" t="str">
        <f t="shared" si="773"/>
        <v/>
      </c>
      <c r="KA59" s="81" t="str">
        <f t="shared" si="773"/>
        <v/>
      </c>
      <c r="KB59" s="81" t="str">
        <f t="shared" si="773"/>
        <v/>
      </c>
      <c r="KC59" s="81" t="str">
        <f t="shared" si="773"/>
        <v/>
      </c>
      <c r="KD59" s="81" t="str">
        <f t="shared" si="773"/>
        <v/>
      </c>
      <c r="KE59" s="81" t="str">
        <f t="shared" si="773"/>
        <v/>
      </c>
      <c r="KF59" s="81" t="str">
        <f t="shared" si="773"/>
        <v/>
      </c>
      <c r="KG59" s="81" t="str">
        <f t="shared" si="773"/>
        <v/>
      </c>
      <c r="KH59" s="81" t="str">
        <f t="shared" si="773"/>
        <v/>
      </c>
      <c r="KI59" s="81" t="str">
        <f t="shared" si="773"/>
        <v/>
      </c>
      <c r="KO59" s="54">
        <f t="shared" si="746"/>
        <v>18</v>
      </c>
      <c r="KP59" s="79" t="str">
        <f t="shared" si="743"/>
        <v/>
      </c>
      <c r="KQ59" s="79" t="str">
        <f t="shared" si="788"/>
        <v/>
      </c>
      <c r="KR59" s="79" t="str">
        <f t="shared" si="789"/>
        <v/>
      </c>
      <c r="KS59" s="79" t="str">
        <f t="shared" si="790"/>
        <v/>
      </c>
      <c r="KT59" s="79" t="str">
        <f t="shared" si="791"/>
        <v/>
      </c>
      <c r="KU59" s="79" t="str">
        <f t="shared" si="792"/>
        <v/>
      </c>
      <c r="KV59" s="79" t="str">
        <f t="shared" si="793"/>
        <v/>
      </c>
      <c r="KW59" s="79" t="str">
        <f t="shared" si="794"/>
        <v/>
      </c>
      <c r="KX59" s="79" t="str">
        <f t="shared" si="795"/>
        <v/>
      </c>
      <c r="KY59" s="79" t="str">
        <f t="shared" si="796"/>
        <v/>
      </c>
      <c r="KZ59" s="79" t="str">
        <f t="shared" si="797"/>
        <v/>
      </c>
      <c r="LA59" s="79" t="str">
        <f t="shared" si="798"/>
        <v/>
      </c>
      <c r="LB59" s="79" t="str">
        <f t="shared" si="799"/>
        <v/>
      </c>
      <c r="LC59" s="79" t="str">
        <f t="shared" si="800"/>
        <v/>
      </c>
      <c r="LD59" s="79" t="str">
        <f t="shared" si="801"/>
        <v/>
      </c>
      <c r="LE59" s="79" t="str">
        <f t="shared" si="802"/>
        <v/>
      </c>
      <c r="LF59" s="79" t="str">
        <f t="shared" si="777"/>
        <v/>
      </c>
      <c r="LG59" s="79" t="str">
        <f t="shared" si="803"/>
        <v/>
      </c>
      <c r="LH59" s="79" t="str">
        <f t="shared" si="804"/>
        <v/>
      </c>
      <c r="LI59" s="79" t="str">
        <f t="shared" si="805"/>
        <v/>
      </c>
      <c r="LJ59" s="79" t="str">
        <f t="shared" si="806"/>
        <v/>
      </c>
      <c r="LK59" s="79" t="str">
        <f t="shared" si="807"/>
        <v/>
      </c>
      <c r="LL59" s="79" t="str">
        <f t="shared" si="808"/>
        <v/>
      </c>
      <c r="LM59" s="79" t="str">
        <f t="shared" si="809"/>
        <v/>
      </c>
      <c r="LN59" s="79" t="str">
        <f t="shared" si="810"/>
        <v/>
      </c>
      <c r="LO59" s="79" t="str">
        <f t="shared" si="811"/>
        <v/>
      </c>
      <c r="LP59" s="79" t="str">
        <f t="shared" si="812"/>
        <v/>
      </c>
      <c r="LQ59" s="79" t="str">
        <f t="shared" si="813"/>
        <v/>
      </c>
      <c r="LR59" s="79" t="str">
        <f t="shared" si="814"/>
        <v/>
      </c>
      <c r="LS59" s="79" t="str">
        <f t="shared" si="815"/>
        <v/>
      </c>
      <c r="LT59" s="79" t="str">
        <f t="shared" si="816"/>
        <v/>
      </c>
      <c r="LU59" s="79" t="str">
        <f t="shared" si="817"/>
        <v/>
      </c>
      <c r="LV59" s="79" t="str">
        <f t="shared" si="778"/>
        <v/>
      </c>
      <c r="LW59" s="79" t="str">
        <f t="shared" si="818"/>
        <v/>
      </c>
      <c r="LX59" s="79" t="str">
        <f t="shared" si="819"/>
        <v/>
      </c>
      <c r="LY59" s="79" t="str">
        <f t="shared" si="820"/>
        <v/>
      </c>
      <c r="LZ59" s="79" t="str">
        <f t="shared" si="821"/>
        <v/>
      </c>
      <c r="MA59" s="79" t="str">
        <f t="shared" si="822"/>
        <v/>
      </c>
      <c r="MB59" s="79" t="str">
        <f t="shared" si="823"/>
        <v/>
      </c>
      <c r="MC59" s="79" t="str">
        <f t="shared" si="824"/>
        <v/>
      </c>
      <c r="MD59" s="79" t="str">
        <f t="shared" si="825"/>
        <v/>
      </c>
      <c r="ME59" s="79" t="str">
        <f t="shared" si="826"/>
        <v/>
      </c>
      <c r="MF59" s="79" t="str">
        <f t="shared" si="827"/>
        <v/>
      </c>
      <c r="MG59" s="79" t="str">
        <f t="shared" si="828"/>
        <v/>
      </c>
      <c r="MH59" s="79" t="str">
        <f t="shared" si="829"/>
        <v/>
      </c>
      <c r="MI59" s="79" t="str">
        <f t="shared" si="830"/>
        <v/>
      </c>
      <c r="MJ59" s="79" t="str">
        <f t="shared" si="831"/>
        <v/>
      </c>
      <c r="MK59" s="79" t="str">
        <f t="shared" si="832"/>
        <v/>
      </c>
      <c r="ML59" s="79" t="str">
        <f t="shared" si="779"/>
        <v/>
      </c>
      <c r="MM59" s="79" t="str">
        <f t="shared" si="833"/>
        <v/>
      </c>
      <c r="MN59" s="79" t="str">
        <f t="shared" si="834"/>
        <v/>
      </c>
      <c r="MO59" s="79" t="str">
        <f t="shared" si="835"/>
        <v/>
      </c>
      <c r="MP59" s="79" t="str">
        <f t="shared" si="836"/>
        <v/>
      </c>
      <c r="MQ59" s="79" t="str">
        <f t="shared" si="837"/>
        <v/>
      </c>
      <c r="MR59" s="79" t="str">
        <f t="shared" si="838"/>
        <v/>
      </c>
      <c r="MS59" s="79" t="str">
        <f t="shared" si="839"/>
        <v/>
      </c>
      <c r="MT59" s="79" t="str">
        <f t="shared" si="840"/>
        <v/>
      </c>
      <c r="MU59" s="79" t="str">
        <f t="shared" si="841"/>
        <v/>
      </c>
      <c r="MV59" s="79" t="str">
        <f t="shared" si="842"/>
        <v/>
      </c>
      <c r="MW59" s="79" t="str">
        <f t="shared" si="843"/>
        <v/>
      </c>
      <c r="MX59" s="79" t="str">
        <f t="shared" si="844"/>
        <v/>
      </c>
      <c r="MY59" s="79" t="str">
        <f t="shared" si="845"/>
        <v/>
      </c>
      <c r="MZ59" s="79" t="str">
        <f t="shared" si="846"/>
        <v/>
      </c>
      <c r="NA59" s="79" t="str">
        <f t="shared" si="847"/>
        <v/>
      </c>
      <c r="NB59" s="79" t="str">
        <f t="shared" si="780"/>
        <v/>
      </c>
      <c r="NC59" s="79" t="str">
        <f t="shared" si="848"/>
        <v/>
      </c>
      <c r="ND59" s="79" t="str">
        <f t="shared" si="849"/>
        <v/>
      </c>
      <c r="NE59" s="79" t="str">
        <f t="shared" si="850"/>
        <v/>
      </c>
      <c r="NF59" s="79" t="str">
        <f t="shared" si="851"/>
        <v/>
      </c>
      <c r="NG59" s="79" t="str">
        <f t="shared" si="852"/>
        <v/>
      </c>
      <c r="NH59" s="79" t="str">
        <f t="shared" si="853"/>
        <v/>
      </c>
      <c r="NI59" s="79" t="str">
        <f t="shared" si="854"/>
        <v/>
      </c>
      <c r="NJ59" s="79" t="str">
        <f t="shared" si="855"/>
        <v/>
      </c>
      <c r="NK59" s="79" t="str">
        <f t="shared" si="856"/>
        <v/>
      </c>
      <c r="NL59" s="79" t="str">
        <f t="shared" si="857"/>
        <v/>
      </c>
      <c r="NM59" s="79" t="str">
        <f t="shared" si="858"/>
        <v/>
      </c>
      <c r="NN59" s="79" t="str">
        <f t="shared" si="859"/>
        <v/>
      </c>
      <c r="NO59" s="79" t="str">
        <f t="shared" si="860"/>
        <v/>
      </c>
      <c r="NP59" s="79" t="str">
        <f t="shared" si="861"/>
        <v/>
      </c>
      <c r="NQ59" s="79" t="str">
        <f t="shared" si="862"/>
        <v/>
      </c>
      <c r="NR59" s="79" t="str">
        <f t="shared" si="781"/>
        <v/>
      </c>
      <c r="NS59" s="79" t="str">
        <f t="shared" si="863"/>
        <v/>
      </c>
      <c r="NT59" s="79" t="str">
        <f t="shared" si="864"/>
        <v/>
      </c>
      <c r="NU59" s="79" t="str">
        <f t="shared" si="865"/>
        <v/>
      </c>
      <c r="NV59" s="79" t="str">
        <f t="shared" si="866"/>
        <v/>
      </c>
      <c r="NW59" s="79" t="str">
        <f t="shared" si="867"/>
        <v/>
      </c>
      <c r="NX59" s="79" t="str">
        <f t="shared" si="868"/>
        <v/>
      </c>
      <c r="NY59" s="79" t="str">
        <f t="shared" si="869"/>
        <v/>
      </c>
      <c r="NZ59" s="79" t="str">
        <f t="shared" si="870"/>
        <v/>
      </c>
      <c r="OA59" s="79" t="str">
        <f t="shared" si="871"/>
        <v/>
      </c>
      <c r="OB59" s="79" t="str">
        <f t="shared" si="872"/>
        <v/>
      </c>
      <c r="OC59" s="79" t="str">
        <f t="shared" si="873"/>
        <v/>
      </c>
      <c r="OD59" s="79" t="str">
        <f t="shared" si="874"/>
        <v/>
      </c>
      <c r="OE59" s="79" t="str">
        <f t="shared" si="875"/>
        <v/>
      </c>
      <c r="OF59" s="79" t="str">
        <f t="shared" si="876"/>
        <v/>
      </c>
      <c r="OG59" s="79" t="str">
        <f t="shared" si="877"/>
        <v/>
      </c>
      <c r="OH59" s="79" t="str">
        <f t="shared" si="782"/>
        <v/>
      </c>
      <c r="OI59" s="79" t="str">
        <f t="shared" si="878"/>
        <v/>
      </c>
      <c r="OJ59" s="79" t="str">
        <f t="shared" si="879"/>
        <v/>
      </c>
      <c r="OK59" s="79" t="str">
        <f t="shared" si="880"/>
        <v/>
      </c>
      <c r="OL59" s="79" t="str">
        <f t="shared" si="881"/>
        <v/>
      </c>
      <c r="OM59" s="79" t="str">
        <f t="shared" si="882"/>
        <v/>
      </c>
      <c r="ON59" s="79" t="str">
        <f t="shared" si="883"/>
        <v/>
      </c>
      <c r="OO59" s="79" t="str">
        <f t="shared" si="884"/>
        <v/>
      </c>
      <c r="OP59" s="79" t="str">
        <f t="shared" si="885"/>
        <v/>
      </c>
      <c r="OQ59" s="79" t="str">
        <f t="shared" si="886"/>
        <v/>
      </c>
      <c r="OR59" s="79" t="str">
        <f t="shared" si="887"/>
        <v/>
      </c>
      <c r="OS59" s="79" t="str">
        <f t="shared" si="888"/>
        <v/>
      </c>
      <c r="OT59" s="79" t="str">
        <f t="shared" si="889"/>
        <v/>
      </c>
      <c r="OU59" s="79" t="str">
        <f t="shared" si="890"/>
        <v/>
      </c>
      <c r="OV59" s="79" t="str">
        <f t="shared" si="891"/>
        <v/>
      </c>
      <c r="OW59" s="79" t="str">
        <f t="shared" si="892"/>
        <v/>
      </c>
      <c r="OX59" s="79" t="str">
        <f t="shared" si="783"/>
        <v/>
      </c>
      <c r="OY59" s="79" t="str">
        <f t="shared" si="893"/>
        <v/>
      </c>
      <c r="OZ59" s="79" t="str">
        <f t="shared" si="894"/>
        <v/>
      </c>
      <c r="PA59" s="79" t="str">
        <f t="shared" si="895"/>
        <v/>
      </c>
      <c r="PB59" s="79" t="str">
        <f t="shared" si="896"/>
        <v/>
      </c>
      <c r="PC59" s="79" t="str">
        <f t="shared" si="897"/>
        <v/>
      </c>
      <c r="PD59" s="79" t="str">
        <f t="shared" si="898"/>
        <v/>
      </c>
      <c r="PE59" s="79" t="str">
        <f t="shared" si="899"/>
        <v/>
      </c>
      <c r="PF59" s="79" t="str">
        <f t="shared" si="900"/>
        <v/>
      </c>
      <c r="PG59" s="79" t="str">
        <f t="shared" si="901"/>
        <v/>
      </c>
      <c r="PH59" s="79" t="str">
        <f t="shared" si="902"/>
        <v/>
      </c>
      <c r="PI59" s="79" t="str">
        <f t="shared" si="903"/>
        <v/>
      </c>
      <c r="PJ59" s="79" t="str">
        <f t="shared" si="904"/>
        <v/>
      </c>
      <c r="PK59" s="79" t="str">
        <f t="shared" si="905"/>
        <v/>
      </c>
      <c r="PL59" s="79" t="str">
        <f t="shared" si="906"/>
        <v/>
      </c>
      <c r="PM59" s="79" t="str">
        <f t="shared" si="907"/>
        <v/>
      </c>
      <c r="PN59" s="79" t="str">
        <f t="shared" si="784"/>
        <v/>
      </c>
      <c r="PO59" s="79" t="str">
        <f t="shared" si="908"/>
        <v/>
      </c>
      <c r="PP59" s="79" t="str">
        <f t="shared" si="909"/>
        <v/>
      </c>
      <c r="PQ59" s="79" t="str">
        <f t="shared" si="910"/>
        <v/>
      </c>
      <c r="PR59" s="79" t="str">
        <f t="shared" si="911"/>
        <v/>
      </c>
      <c r="PS59" s="79" t="str">
        <f t="shared" si="912"/>
        <v/>
      </c>
      <c r="PT59" s="79" t="str">
        <f t="shared" si="913"/>
        <v/>
      </c>
      <c r="PU59" s="79" t="str">
        <f t="shared" si="914"/>
        <v/>
      </c>
      <c r="PV59" s="79" t="str">
        <f t="shared" si="915"/>
        <v/>
      </c>
      <c r="PW59" s="79" t="str">
        <f t="shared" si="916"/>
        <v/>
      </c>
      <c r="PX59" s="79" t="str">
        <f t="shared" si="917"/>
        <v/>
      </c>
      <c r="PY59" s="79" t="str">
        <f t="shared" si="918"/>
        <v/>
      </c>
      <c r="PZ59" s="79" t="str">
        <f t="shared" si="919"/>
        <v/>
      </c>
      <c r="QA59" s="79" t="str">
        <f t="shared" si="920"/>
        <v/>
      </c>
      <c r="QB59" s="79" t="str">
        <f t="shared" si="921"/>
        <v/>
      </c>
      <c r="QC59" s="79" t="str">
        <f t="shared" si="922"/>
        <v/>
      </c>
      <c r="QD59" s="79" t="str">
        <f t="shared" si="785"/>
        <v/>
      </c>
      <c r="QE59" s="79" t="str">
        <f t="shared" si="923"/>
        <v/>
      </c>
      <c r="QF59" s="79" t="str">
        <f t="shared" si="924"/>
        <v/>
      </c>
      <c r="QG59" s="79" t="str">
        <f t="shared" si="925"/>
        <v/>
      </c>
      <c r="QH59" s="79" t="str">
        <f t="shared" si="926"/>
        <v/>
      </c>
      <c r="QI59" s="79" t="str">
        <f t="shared" si="927"/>
        <v/>
      </c>
      <c r="QJ59" s="79" t="str">
        <f t="shared" si="928"/>
        <v/>
      </c>
      <c r="QK59" s="79" t="str">
        <f t="shared" si="929"/>
        <v/>
      </c>
      <c r="QL59" s="79" t="str">
        <f t="shared" si="930"/>
        <v/>
      </c>
      <c r="QM59" s="79" t="str">
        <f t="shared" si="931"/>
        <v/>
      </c>
      <c r="QN59" s="79" t="str">
        <f t="shared" si="932"/>
        <v/>
      </c>
      <c r="QO59" s="79" t="str">
        <f t="shared" si="933"/>
        <v/>
      </c>
      <c r="QP59" s="79" t="str">
        <f t="shared" si="934"/>
        <v/>
      </c>
      <c r="QQ59" s="79" t="str">
        <f t="shared" si="935"/>
        <v/>
      </c>
      <c r="QR59" s="79" t="str">
        <f t="shared" si="936"/>
        <v/>
      </c>
      <c r="QS59" s="79" t="str">
        <f t="shared" si="937"/>
        <v/>
      </c>
      <c r="QT59" s="79" t="str">
        <f t="shared" si="786"/>
        <v/>
      </c>
      <c r="QU59" s="79" t="str">
        <f t="shared" si="938"/>
        <v/>
      </c>
      <c r="QV59" s="79" t="str">
        <f t="shared" si="939"/>
        <v/>
      </c>
      <c r="QW59" s="79" t="str">
        <f t="shared" si="940"/>
        <v/>
      </c>
      <c r="QX59" s="79" t="str">
        <f t="shared" si="941"/>
        <v/>
      </c>
      <c r="QY59" s="79" t="str">
        <f t="shared" si="942"/>
        <v/>
      </c>
      <c r="QZ59" s="79" t="str">
        <f t="shared" si="943"/>
        <v/>
      </c>
      <c r="RA59" s="79" t="str">
        <f t="shared" si="944"/>
        <v/>
      </c>
      <c r="RB59" s="79" t="str">
        <f t="shared" si="945"/>
        <v/>
      </c>
      <c r="RC59" s="79" t="str">
        <f t="shared" si="946"/>
        <v/>
      </c>
      <c r="RD59" s="79" t="str">
        <f t="shared" si="947"/>
        <v/>
      </c>
      <c r="RE59" s="79" t="str">
        <f t="shared" si="948"/>
        <v/>
      </c>
      <c r="RF59" s="79" t="str">
        <f t="shared" si="949"/>
        <v/>
      </c>
      <c r="RG59" s="79" t="str">
        <f t="shared" si="950"/>
        <v/>
      </c>
      <c r="RH59" s="79" t="str">
        <f t="shared" si="951"/>
        <v/>
      </c>
      <c r="RI59" s="79" t="str">
        <f t="shared" si="952"/>
        <v/>
      </c>
      <c r="RJ59" s="79" t="str">
        <f t="shared" si="787"/>
        <v/>
      </c>
      <c r="RK59" s="79" t="str">
        <f t="shared" si="953"/>
        <v/>
      </c>
      <c r="RL59" s="79" t="str">
        <f t="shared" si="954"/>
        <v/>
      </c>
      <c r="RM59" s="79" t="str">
        <f t="shared" si="955"/>
        <v/>
      </c>
      <c r="RN59" s="79" t="str">
        <f t="shared" si="956"/>
        <v/>
      </c>
      <c r="RO59" s="79" t="str">
        <f t="shared" si="957"/>
        <v/>
      </c>
      <c r="RP59" s="79" t="str">
        <f t="shared" si="958"/>
        <v/>
      </c>
      <c r="RQ59" s="79" t="str">
        <f t="shared" si="959"/>
        <v/>
      </c>
      <c r="RR59" s="79" t="str">
        <f t="shared" si="960"/>
        <v/>
      </c>
      <c r="RS59" s="79" t="str">
        <f t="shared" si="961"/>
        <v/>
      </c>
      <c r="RT59" s="79" t="str">
        <f t="shared" si="962"/>
        <v/>
      </c>
      <c r="RU59" s="79" t="str">
        <f t="shared" si="963"/>
        <v/>
      </c>
      <c r="RV59" s="79" t="str">
        <f t="shared" si="964"/>
        <v/>
      </c>
      <c r="RW59" s="79" t="str">
        <f t="shared" si="965"/>
        <v/>
      </c>
    </row>
    <row r="60" spans="2:491" ht="15.75" thickBot="1" x14ac:dyDescent="0.3">
      <c r="B60" s="6"/>
      <c r="C60" s="6"/>
      <c r="D60" s="42"/>
      <c r="E60" s="43"/>
      <c r="F60" s="2"/>
      <c r="G60" s="52"/>
      <c r="H60" s="52"/>
      <c r="I60" s="43"/>
      <c r="J60" s="43"/>
      <c r="K60" s="43"/>
      <c r="L60" s="43"/>
      <c r="M60" s="43"/>
      <c r="N60" s="44"/>
      <c r="O60" s="28"/>
      <c r="P60" s="28"/>
      <c r="Q60" s="28"/>
      <c r="R60" s="28"/>
      <c r="S60" s="28"/>
      <c r="T60" s="28"/>
      <c r="U60" s="28"/>
      <c r="DA60" s="54">
        <f t="shared" si="745"/>
        <v>20</v>
      </c>
      <c r="DB60" s="81" t="str">
        <f t="shared" si="755"/>
        <v/>
      </c>
      <c r="DC60" s="81" t="str">
        <f t="shared" si="755"/>
        <v/>
      </c>
      <c r="DD60" s="81" t="str">
        <f t="shared" si="755"/>
        <v/>
      </c>
      <c r="DE60" s="81" t="str">
        <f t="shared" si="755"/>
        <v/>
      </c>
      <c r="DF60" s="81" t="str">
        <f t="shared" si="755"/>
        <v/>
      </c>
      <c r="DG60" s="81" t="str">
        <f t="shared" si="755"/>
        <v/>
      </c>
      <c r="DH60" s="81" t="str">
        <f t="shared" si="755"/>
        <v/>
      </c>
      <c r="DI60" s="81" t="str">
        <f t="shared" si="755"/>
        <v/>
      </c>
      <c r="DJ60" s="81" t="str">
        <f t="shared" si="755"/>
        <v/>
      </c>
      <c r="DK60" s="81" t="str">
        <f t="shared" si="755"/>
        <v/>
      </c>
      <c r="DL60" s="81" t="str">
        <f t="shared" si="756"/>
        <v/>
      </c>
      <c r="DM60" s="81" t="str">
        <f t="shared" si="756"/>
        <v/>
      </c>
      <c r="DN60" s="81" t="str">
        <f t="shared" si="756"/>
        <v/>
      </c>
      <c r="DO60" s="81" t="str">
        <f t="shared" si="756"/>
        <v/>
      </c>
      <c r="DP60" s="81" t="str">
        <f t="shared" si="756"/>
        <v/>
      </c>
      <c r="DQ60" s="81" t="str">
        <f t="shared" si="756"/>
        <v/>
      </c>
      <c r="DR60" s="81" t="str">
        <f t="shared" si="756"/>
        <v/>
      </c>
      <c r="DS60" s="81" t="str">
        <f t="shared" si="756"/>
        <v/>
      </c>
      <c r="DT60" s="81" t="str">
        <f t="shared" si="756"/>
        <v/>
      </c>
      <c r="DU60" s="81" t="str">
        <f t="shared" si="756"/>
        <v/>
      </c>
      <c r="DV60" s="81" t="str">
        <f t="shared" si="757"/>
        <v/>
      </c>
      <c r="DW60" s="81" t="str">
        <f t="shared" si="757"/>
        <v/>
      </c>
      <c r="DX60" s="81" t="str">
        <f t="shared" si="757"/>
        <v/>
      </c>
      <c r="DY60" s="81" t="str">
        <f t="shared" si="757"/>
        <v/>
      </c>
      <c r="DZ60" s="81" t="str">
        <f t="shared" si="757"/>
        <v/>
      </c>
      <c r="EA60" s="81" t="str">
        <f t="shared" si="757"/>
        <v/>
      </c>
      <c r="EB60" s="81" t="str">
        <f t="shared" si="757"/>
        <v/>
      </c>
      <c r="EC60" s="81" t="str">
        <f t="shared" si="757"/>
        <v/>
      </c>
      <c r="ED60" s="81" t="str">
        <f t="shared" si="757"/>
        <v/>
      </c>
      <c r="EE60" s="81" t="str">
        <f t="shared" si="757"/>
        <v/>
      </c>
      <c r="EF60" s="81" t="str">
        <f t="shared" si="758"/>
        <v/>
      </c>
      <c r="EG60" s="81" t="str">
        <f t="shared" si="758"/>
        <v/>
      </c>
      <c r="EH60" s="81" t="str">
        <f t="shared" si="758"/>
        <v/>
      </c>
      <c r="EI60" s="81" t="str">
        <f t="shared" si="758"/>
        <v/>
      </c>
      <c r="EJ60" s="81" t="str">
        <f t="shared" si="758"/>
        <v/>
      </c>
      <c r="EK60" s="81" t="str">
        <f t="shared" si="758"/>
        <v/>
      </c>
      <c r="EL60" s="81" t="str">
        <f t="shared" si="758"/>
        <v/>
      </c>
      <c r="EM60" s="81" t="str">
        <f t="shared" si="758"/>
        <v/>
      </c>
      <c r="EN60" s="81" t="str">
        <f t="shared" si="758"/>
        <v/>
      </c>
      <c r="EO60" s="81" t="str">
        <f t="shared" si="758"/>
        <v/>
      </c>
      <c r="EP60" s="81" t="str">
        <f t="shared" si="759"/>
        <v/>
      </c>
      <c r="EQ60" s="81" t="str">
        <f t="shared" si="759"/>
        <v/>
      </c>
      <c r="ER60" s="81" t="str">
        <f t="shared" si="759"/>
        <v/>
      </c>
      <c r="ES60" s="81" t="str">
        <f t="shared" si="759"/>
        <v/>
      </c>
      <c r="ET60" s="81" t="str">
        <f t="shared" si="759"/>
        <v/>
      </c>
      <c r="EU60" s="81" t="str">
        <f t="shared" si="759"/>
        <v/>
      </c>
      <c r="EV60" s="81" t="str">
        <f t="shared" si="759"/>
        <v/>
      </c>
      <c r="EW60" s="81" t="str">
        <f t="shared" si="759"/>
        <v/>
      </c>
      <c r="EX60" s="81" t="str">
        <f t="shared" si="759"/>
        <v/>
      </c>
      <c r="EY60" s="81" t="str">
        <f t="shared" si="759"/>
        <v/>
      </c>
      <c r="EZ60" s="81" t="str">
        <f t="shared" si="760"/>
        <v/>
      </c>
      <c r="FA60" s="81" t="str">
        <f t="shared" si="760"/>
        <v/>
      </c>
      <c r="FB60" s="81" t="str">
        <f t="shared" si="760"/>
        <v/>
      </c>
      <c r="FC60" s="81" t="str">
        <f t="shared" si="760"/>
        <v/>
      </c>
      <c r="FD60" s="81" t="str">
        <f t="shared" si="760"/>
        <v/>
      </c>
      <c r="FE60" s="81" t="str">
        <f t="shared" si="760"/>
        <v/>
      </c>
      <c r="FF60" s="81" t="str">
        <f t="shared" si="760"/>
        <v/>
      </c>
      <c r="FG60" s="81" t="str">
        <f t="shared" si="760"/>
        <v/>
      </c>
      <c r="FH60" s="81" t="str">
        <f t="shared" si="760"/>
        <v/>
      </c>
      <c r="FI60" s="81" t="str">
        <f t="shared" si="760"/>
        <v/>
      </c>
      <c r="FJ60" s="81" t="str">
        <f t="shared" si="761"/>
        <v/>
      </c>
      <c r="FK60" s="81" t="str">
        <f t="shared" si="761"/>
        <v/>
      </c>
      <c r="FL60" s="81" t="str">
        <f t="shared" si="761"/>
        <v/>
      </c>
      <c r="FM60" s="81" t="str">
        <f t="shared" si="761"/>
        <v/>
      </c>
      <c r="FN60" s="81" t="str">
        <f t="shared" si="761"/>
        <v/>
      </c>
      <c r="FO60" s="81" t="str">
        <f t="shared" si="761"/>
        <v/>
      </c>
      <c r="FP60" s="81" t="str">
        <f t="shared" si="761"/>
        <v/>
      </c>
      <c r="FQ60" s="81" t="str">
        <f t="shared" si="761"/>
        <v/>
      </c>
      <c r="FR60" s="81" t="str">
        <f t="shared" si="761"/>
        <v/>
      </c>
      <c r="FS60" s="81" t="str">
        <f t="shared" si="761"/>
        <v/>
      </c>
      <c r="FT60" s="81" t="str">
        <f t="shared" si="762"/>
        <v/>
      </c>
      <c r="FU60" s="81" t="str">
        <f t="shared" si="762"/>
        <v/>
      </c>
      <c r="FV60" s="81" t="str">
        <f t="shared" si="762"/>
        <v/>
      </c>
      <c r="FW60" s="81" t="str">
        <f t="shared" si="762"/>
        <v/>
      </c>
      <c r="FX60" s="81" t="str">
        <f t="shared" si="762"/>
        <v/>
      </c>
      <c r="FY60" s="81" t="str">
        <f t="shared" si="762"/>
        <v/>
      </c>
      <c r="FZ60" s="81" t="str">
        <f t="shared" si="762"/>
        <v/>
      </c>
      <c r="GA60" s="81" t="str">
        <f t="shared" si="762"/>
        <v/>
      </c>
      <c r="GB60" s="81" t="str">
        <f t="shared" si="762"/>
        <v/>
      </c>
      <c r="GC60" s="81" t="str">
        <f t="shared" si="762"/>
        <v/>
      </c>
      <c r="GD60" s="81" t="str">
        <f t="shared" si="763"/>
        <v/>
      </c>
      <c r="GE60" s="81" t="str">
        <f t="shared" si="763"/>
        <v/>
      </c>
      <c r="GF60" s="81" t="str">
        <f t="shared" si="763"/>
        <v/>
      </c>
      <c r="GG60" s="81" t="str">
        <f t="shared" si="763"/>
        <v/>
      </c>
      <c r="GH60" s="81" t="str">
        <f t="shared" si="763"/>
        <v/>
      </c>
      <c r="GI60" s="81" t="str">
        <f t="shared" si="763"/>
        <v/>
      </c>
      <c r="GJ60" s="81" t="str">
        <f t="shared" si="763"/>
        <v/>
      </c>
      <c r="GK60" s="81" t="str">
        <f t="shared" si="763"/>
        <v/>
      </c>
      <c r="GL60" s="81" t="str">
        <f t="shared" si="763"/>
        <v/>
      </c>
      <c r="GM60" s="81" t="str">
        <f t="shared" si="763"/>
        <v/>
      </c>
      <c r="GN60" s="81" t="str">
        <f t="shared" si="764"/>
        <v/>
      </c>
      <c r="GO60" s="81" t="str">
        <f t="shared" si="764"/>
        <v/>
      </c>
      <c r="GP60" s="81" t="str">
        <f t="shared" si="764"/>
        <v/>
      </c>
      <c r="GQ60" s="81" t="str">
        <f t="shared" si="764"/>
        <v/>
      </c>
      <c r="GR60" s="81" t="str">
        <f t="shared" si="764"/>
        <v/>
      </c>
      <c r="GS60" s="81" t="str">
        <f t="shared" si="764"/>
        <v/>
      </c>
      <c r="GT60" s="81" t="str">
        <f t="shared" si="764"/>
        <v/>
      </c>
      <c r="GU60" s="81" t="str">
        <f t="shared" si="764"/>
        <v/>
      </c>
      <c r="GV60" s="81" t="str">
        <f t="shared" si="764"/>
        <v/>
      </c>
      <c r="GW60" s="81" t="str">
        <f t="shared" si="764"/>
        <v/>
      </c>
      <c r="GX60" s="81" t="str">
        <f t="shared" si="765"/>
        <v/>
      </c>
      <c r="GY60" s="81" t="str">
        <f t="shared" si="765"/>
        <v/>
      </c>
      <c r="GZ60" s="81" t="str">
        <f t="shared" si="765"/>
        <v/>
      </c>
      <c r="HA60" s="81" t="str">
        <f t="shared" si="765"/>
        <v/>
      </c>
      <c r="HB60" s="81" t="str">
        <f t="shared" si="765"/>
        <v/>
      </c>
      <c r="HC60" s="81" t="str">
        <f t="shared" si="765"/>
        <v/>
      </c>
      <c r="HD60" s="81" t="str">
        <f t="shared" si="765"/>
        <v/>
      </c>
      <c r="HE60" s="81" t="str">
        <f t="shared" si="765"/>
        <v/>
      </c>
      <c r="HF60" s="81" t="str">
        <f t="shared" si="765"/>
        <v/>
      </c>
      <c r="HG60" s="81" t="str">
        <f t="shared" si="765"/>
        <v/>
      </c>
      <c r="HH60" s="81" t="str">
        <f t="shared" si="766"/>
        <v/>
      </c>
      <c r="HI60" s="81" t="str">
        <f t="shared" si="766"/>
        <v/>
      </c>
      <c r="HJ60" s="81" t="str">
        <f t="shared" si="766"/>
        <v/>
      </c>
      <c r="HK60" s="81" t="str">
        <f t="shared" si="766"/>
        <v/>
      </c>
      <c r="HL60" s="81" t="str">
        <f t="shared" si="766"/>
        <v/>
      </c>
      <c r="HM60" s="81" t="str">
        <f t="shared" si="766"/>
        <v/>
      </c>
      <c r="HN60" s="81" t="str">
        <f t="shared" si="766"/>
        <v/>
      </c>
      <c r="HO60" s="81" t="str">
        <f t="shared" si="766"/>
        <v/>
      </c>
      <c r="HP60" s="81" t="str">
        <f t="shared" si="766"/>
        <v/>
      </c>
      <c r="HQ60" s="81" t="str">
        <f t="shared" si="766"/>
        <v/>
      </c>
      <c r="HR60" s="81" t="str">
        <f t="shared" si="767"/>
        <v/>
      </c>
      <c r="HS60" s="81" t="str">
        <f t="shared" si="767"/>
        <v/>
      </c>
      <c r="HT60" s="81" t="str">
        <f t="shared" si="767"/>
        <v/>
      </c>
      <c r="HU60" s="81" t="str">
        <f t="shared" si="767"/>
        <v/>
      </c>
      <c r="HV60" s="81" t="str">
        <f t="shared" si="767"/>
        <v/>
      </c>
      <c r="HW60" s="81" t="str">
        <f t="shared" si="767"/>
        <v/>
      </c>
      <c r="HX60" s="81" t="str">
        <f t="shared" si="767"/>
        <v/>
      </c>
      <c r="HY60" s="81" t="str">
        <f t="shared" si="767"/>
        <v/>
      </c>
      <c r="HZ60" s="81" t="str">
        <f t="shared" si="767"/>
        <v/>
      </c>
      <c r="IA60" s="81" t="str">
        <f t="shared" si="767"/>
        <v/>
      </c>
      <c r="IB60" s="81" t="str">
        <f t="shared" si="768"/>
        <v/>
      </c>
      <c r="IC60" s="81" t="str">
        <f t="shared" si="768"/>
        <v/>
      </c>
      <c r="ID60" s="81" t="str">
        <f t="shared" si="768"/>
        <v/>
      </c>
      <c r="IE60" s="81" t="str">
        <f t="shared" si="768"/>
        <v/>
      </c>
      <c r="IF60" s="81" t="str">
        <f t="shared" si="768"/>
        <v/>
      </c>
      <c r="IG60" s="81" t="str">
        <f t="shared" si="768"/>
        <v/>
      </c>
      <c r="IH60" s="81" t="str">
        <f t="shared" si="768"/>
        <v/>
      </c>
      <c r="II60" s="81" t="str">
        <f t="shared" si="768"/>
        <v/>
      </c>
      <c r="IJ60" s="81" t="str">
        <f t="shared" si="768"/>
        <v/>
      </c>
      <c r="IK60" s="81" t="str">
        <f t="shared" si="768"/>
        <v/>
      </c>
      <c r="IL60" s="81" t="str">
        <f t="shared" si="769"/>
        <v/>
      </c>
      <c r="IM60" s="81" t="str">
        <f t="shared" si="769"/>
        <v/>
      </c>
      <c r="IN60" s="81" t="str">
        <f t="shared" si="769"/>
        <v/>
      </c>
      <c r="IO60" s="81" t="str">
        <f t="shared" si="769"/>
        <v/>
      </c>
      <c r="IP60" s="81" t="str">
        <f t="shared" si="769"/>
        <v/>
      </c>
      <c r="IQ60" s="81" t="str">
        <f t="shared" si="769"/>
        <v/>
      </c>
      <c r="IR60" s="81" t="str">
        <f t="shared" si="769"/>
        <v/>
      </c>
      <c r="IS60" s="81" t="str">
        <f t="shared" si="769"/>
        <v/>
      </c>
      <c r="IT60" s="81" t="str">
        <f t="shared" si="769"/>
        <v/>
      </c>
      <c r="IU60" s="81" t="str">
        <f t="shared" si="769"/>
        <v/>
      </c>
      <c r="IV60" s="81" t="str">
        <f t="shared" si="770"/>
        <v/>
      </c>
      <c r="IW60" s="81" t="str">
        <f t="shared" si="770"/>
        <v/>
      </c>
      <c r="IX60" s="81" t="str">
        <f t="shared" si="770"/>
        <v/>
      </c>
      <c r="IY60" s="81" t="str">
        <f t="shared" si="770"/>
        <v/>
      </c>
      <c r="IZ60" s="81" t="str">
        <f t="shared" si="770"/>
        <v/>
      </c>
      <c r="JA60" s="81" t="str">
        <f t="shared" si="770"/>
        <v/>
      </c>
      <c r="JB60" s="81" t="str">
        <f t="shared" si="770"/>
        <v/>
      </c>
      <c r="JC60" s="81" t="str">
        <f t="shared" si="770"/>
        <v/>
      </c>
      <c r="JD60" s="81" t="str">
        <f t="shared" si="770"/>
        <v/>
      </c>
      <c r="JE60" s="81" t="str">
        <f t="shared" si="770"/>
        <v/>
      </c>
      <c r="JF60" s="81" t="str">
        <f t="shared" si="771"/>
        <v/>
      </c>
      <c r="JG60" s="81" t="str">
        <f t="shared" si="771"/>
        <v/>
      </c>
      <c r="JH60" s="81" t="str">
        <f t="shared" si="771"/>
        <v/>
      </c>
      <c r="JI60" s="81" t="str">
        <f t="shared" si="771"/>
        <v/>
      </c>
      <c r="JJ60" s="81" t="str">
        <f t="shared" si="771"/>
        <v/>
      </c>
      <c r="JK60" s="81" t="str">
        <f t="shared" si="771"/>
        <v/>
      </c>
      <c r="JL60" s="81" t="str">
        <f t="shared" si="771"/>
        <v/>
      </c>
      <c r="JM60" s="81" t="str">
        <f t="shared" si="771"/>
        <v/>
      </c>
      <c r="JN60" s="81" t="str">
        <f t="shared" si="771"/>
        <v/>
      </c>
      <c r="JO60" s="81" t="str">
        <f t="shared" si="771"/>
        <v/>
      </c>
      <c r="JP60" s="81" t="str">
        <f t="shared" si="772"/>
        <v/>
      </c>
      <c r="JQ60" s="81" t="str">
        <f t="shared" si="772"/>
        <v/>
      </c>
      <c r="JR60" s="81" t="str">
        <f t="shared" si="772"/>
        <v/>
      </c>
      <c r="JS60" s="81" t="str">
        <f t="shared" si="772"/>
        <v/>
      </c>
      <c r="JT60" s="81" t="str">
        <f t="shared" si="772"/>
        <v/>
      </c>
      <c r="JU60" s="81" t="str">
        <f t="shared" si="772"/>
        <v/>
      </c>
      <c r="JV60" s="81" t="str">
        <f t="shared" si="772"/>
        <v/>
      </c>
      <c r="JW60" s="81" t="str">
        <f t="shared" si="772"/>
        <v/>
      </c>
      <c r="JX60" s="81" t="str">
        <f t="shared" si="772"/>
        <v/>
      </c>
      <c r="JY60" s="81" t="str">
        <f t="shared" si="772"/>
        <v/>
      </c>
      <c r="JZ60" s="81" t="str">
        <f t="shared" si="773"/>
        <v/>
      </c>
      <c r="KA60" s="81" t="str">
        <f t="shared" si="773"/>
        <v/>
      </c>
      <c r="KB60" s="81" t="str">
        <f t="shared" si="773"/>
        <v/>
      </c>
      <c r="KC60" s="81" t="str">
        <f t="shared" si="773"/>
        <v/>
      </c>
      <c r="KD60" s="81" t="str">
        <f t="shared" si="773"/>
        <v/>
      </c>
      <c r="KE60" s="81" t="str">
        <f t="shared" si="773"/>
        <v/>
      </c>
      <c r="KF60" s="81" t="str">
        <f t="shared" si="773"/>
        <v/>
      </c>
      <c r="KG60" s="81" t="str">
        <f t="shared" si="773"/>
        <v/>
      </c>
      <c r="KH60" s="81" t="str">
        <f t="shared" si="773"/>
        <v/>
      </c>
      <c r="KI60" s="81" t="str">
        <f t="shared" si="773"/>
        <v/>
      </c>
      <c r="KO60" s="54">
        <f t="shared" si="746"/>
        <v>19</v>
      </c>
      <c r="KP60" s="79" t="str">
        <f t="shared" si="743"/>
        <v/>
      </c>
      <c r="KQ60" s="79" t="str">
        <f t="shared" si="788"/>
        <v/>
      </c>
      <c r="KR60" s="79" t="str">
        <f t="shared" si="789"/>
        <v/>
      </c>
      <c r="KS60" s="79" t="str">
        <f t="shared" si="790"/>
        <v/>
      </c>
      <c r="KT60" s="79" t="str">
        <f t="shared" si="791"/>
        <v/>
      </c>
      <c r="KU60" s="79" t="str">
        <f t="shared" si="792"/>
        <v/>
      </c>
      <c r="KV60" s="79" t="str">
        <f t="shared" si="793"/>
        <v/>
      </c>
      <c r="KW60" s="79" t="str">
        <f t="shared" si="794"/>
        <v/>
      </c>
      <c r="KX60" s="79" t="str">
        <f t="shared" si="795"/>
        <v/>
      </c>
      <c r="KY60" s="79" t="str">
        <f t="shared" si="796"/>
        <v/>
      </c>
      <c r="KZ60" s="79" t="str">
        <f t="shared" si="797"/>
        <v/>
      </c>
      <c r="LA60" s="79" t="str">
        <f t="shared" si="798"/>
        <v/>
      </c>
      <c r="LB60" s="79" t="str">
        <f t="shared" si="799"/>
        <v/>
      </c>
      <c r="LC60" s="79" t="str">
        <f t="shared" si="800"/>
        <v/>
      </c>
      <c r="LD60" s="79" t="str">
        <f t="shared" si="801"/>
        <v/>
      </c>
      <c r="LE60" s="79" t="str">
        <f t="shared" si="802"/>
        <v/>
      </c>
      <c r="LF60" s="79" t="str">
        <f t="shared" si="777"/>
        <v/>
      </c>
      <c r="LG60" s="79" t="str">
        <f t="shared" si="803"/>
        <v/>
      </c>
      <c r="LH60" s="79" t="str">
        <f t="shared" si="804"/>
        <v/>
      </c>
      <c r="LI60" s="79" t="str">
        <f t="shared" si="805"/>
        <v/>
      </c>
      <c r="LJ60" s="79" t="str">
        <f t="shared" si="806"/>
        <v/>
      </c>
      <c r="LK60" s="79" t="str">
        <f t="shared" si="807"/>
        <v/>
      </c>
      <c r="LL60" s="79" t="str">
        <f t="shared" si="808"/>
        <v/>
      </c>
      <c r="LM60" s="79" t="str">
        <f t="shared" si="809"/>
        <v/>
      </c>
      <c r="LN60" s="79" t="str">
        <f t="shared" si="810"/>
        <v/>
      </c>
      <c r="LO60" s="79" t="str">
        <f t="shared" si="811"/>
        <v/>
      </c>
      <c r="LP60" s="79" t="str">
        <f t="shared" si="812"/>
        <v/>
      </c>
      <c r="LQ60" s="79" t="str">
        <f t="shared" si="813"/>
        <v/>
      </c>
      <c r="LR60" s="79" t="str">
        <f t="shared" si="814"/>
        <v/>
      </c>
      <c r="LS60" s="79" t="str">
        <f t="shared" si="815"/>
        <v/>
      </c>
      <c r="LT60" s="79" t="str">
        <f t="shared" si="816"/>
        <v/>
      </c>
      <c r="LU60" s="79" t="str">
        <f t="shared" si="817"/>
        <v/>
      </c>
      <c r="LV60" s="79" t="str">
        <f t="shared" si="778"/>
        <v/>
      </c>
      <c r="LW60" s="79" t="str">
        <f t="shared" si="818"/>
        <v/>
      </c>
      <c r="LX60" s="79" t="str">
        <f t="shared" si="819"/>
        <v/>
      </c>
      <c r="LY60" s="79" t="str">
        <f t="shared" si="820"/>
        <v/>
      </c>
      <c r="LZ60" s="79" t="str">
        <f t="shared" si="821"/>
        <v/>
      </c>
      <c r="MA60" s="79" t="str">
        <f t="shared" si="822"/>
        <v/>
      </c>
      <c r="MB60" s="79" t="str">
        <f t="shared" si="823"/>
        <v/>
      </c>
      <c r="MC60" s="79" t="str">
        <f t="shared" si="824"/>
        <v/>
      </c>
      <c r="MD60" s="79" t="str">
        <f t="shared" si="825"/>
        <v/>
      </c>
      <c r="ME60" s="79" t="str">
        <f t="shared" si="826"/>
        <v/>
      </c>
      <c r="MF60" s="79" t="str">
        <f t="shared" si="827"/>
        <v/>
      </c>
      <c r="MG60" s="79" t="str">
        <f t="shared" si="828"/>
        <v/>
      </c>
      <c r="MH60" s="79" t="str">
        <f t="shared" si="829"/>
        <v/>
      </c>
      <c r="MI60" s="79" t="str">
        <f t="shared" si="830"/>
        <v/>
      </c>
      <c r="MJ60" s="79" t="str">
        <f t="shared" si="831"/>
        <v/>
      </c>
      <c r="MK60" s="79" t="str">
        <f t="shared" si="832"/>
        <v/>
      </c>
      <c r="ML60" s="79" t="str">
        <f t="shared" si="779"/>
        <v/>
      </c>
      <c r="MM60" s="79" t="str">
        <f t="shared" si="833"/>
        <v/>
      </c>
      <c r="MN60" s="79" t="str">
        <f t="shared" si="834"/>
        <v/>
      </c>
      <c r="MO60" s="79" t="str">
        <f t="shared" si="835"/>
        <v/>
      </c>
      <c r="MP60" s="79" t="str">
        <f t="shared" si="836"/>
        <v/>
      </c>
      <c r="MQ60" s="79" t="str">
        <f t="shared" si="837"/>
        <v/>
      </c>
      <c r="MR60" s="79" t="str">
        <f t="shared" si="838"/>
        <v/>
      </c>
      <c r="MS60" s="79" t="str">
        <f t="shared" si="839"/>
        <v/>
      </c>
      <c r="MT60" s="79" t="str">
        <f t="shared" si="840"/>
        <v/>
      </c>
      <c r="MU60" s="79" t="str">
        <f t="shared" si="841"/>
        <v/>
      </c>
      <c r="MV60" s="79" t="str">
        <f t="shared" si="842"/>
        <v/>
      </c>
      <c r="MW60" s="79" t="str">
        <f t="shared" si="843"/>
        <v/>
      </c>
      <c r="MX60" s="79" t="str">
        <f t="shared" si="844"/>
        <v/>
      </c>
      <c r="MY60" s="79" t="str">
        <f t="shared" si="845"/>
        <v/>
      </c>
      <c r="MZ60" s="79" t="str">
        <f t="shared" si="846"/>
        <v/>
      </c>
      <c r="NA60" s="79" t="str">
        <f t="shared" si="847"/>
        <v/>
      </c>
      <c r="NB60" s="79" t="str">
        <f t="shared" si="780"/>
        <v/>
      </c>
      <c r="NC60" s="79" t="str">
        <f t="shared" si="848"/>
        <v/>
      </c>
      <c r="ND60" s="79" t="str">
        <f t="shared" si="849"/>
        <v/>
      </c>
      <c r="NE60" s="79" t="str">
        <f t="shared" si="850"/>
        <v/>
      </c>
      <c r="NF60" s="79" t="str">
        <f t="shared" si="851"/>
        <v/>
      </c>
      <c r="NG60" s="79" t="str">
        <f t="shared" si="852"/>
        <v/>
      </c>
      <c r="NH60" s="79" t="str">
        <f t="shared" si="853"/>
        <v/>
      </c>
      <c r="NI60" s="79" t="str">
        <f t="shared" si="854"/>
        <v/>
      </c>
      <c r="NJ60" s="79" t="str">
        <f t="shared" si="855"/>
        <v/>
      </c>
      <c r="NK60" s="79" t="str">
        <f t="shared" si="856"/>
        <v/>
      </c>
      <c r="NL60" s="79" t="str">
        <f t="shared" si="857"/>
        <v/>
      </c>
      <c r="NM60" s="79" t="str">
        <f t="shared" si="858"/>
        <v/>
      </c>
      <c r="NN60" s="79" t="str">
        <f t="shared" si="859"/>
        <v/>
      </c>
      <c r="NO60" s="79" t="str">
        <f t="shared" si="860"/>
        <v/>
      </c>
      <c r="NP60" s="79" t="str">
        <f t="shared" si="861"/>
        <v/>
      </c>
      <c r="NQ60" s="79" t="str">
        <f t="shared" si="862"/>
        <v/>
      </c>
      <c r="NR60" s="79" t="str">
        <f t="shared" si="781"/>
        <v/>
      </c>
      <c r="NS60" s="79" t="str">
        <f t="shared" si="863"/>
        <v/>
      </c>
      <c r="NT60" s="79" t="str">
        <f t="shared" si="864"/>
        <v/>
      </c>
      <c r="NU60" s="79" t="str">
        <f t="shared" si="865"/>
        <v/>
      </c>
      <c r="NV60" s="79" t="str">
        <f t="shared" si="866"/>
        <v/>
      </c>
      <c r="NW60" s="79" t="str">
        <f t="shared" si="867"/>
        <v/>
      </c>
      <c r="NX60" s="79" t="str">
        <f t="shared" si="868"/>
        <v/>
      </c>
      <c r="NY60" s="79" t="str">
        <f t="shared" si="869"/>
        <v/>
      </c>
      <c r="NZ60" s="79" t="str">
        <f t="shared" si="870"/>
        <v/>
      </c>
      <c r="OA60" s="79" t="str">
        <f t="shared" si="871"/>
        <v/>
      </c>
      <c r="OB60" s="79" t="str">
        <f t="shared" si="872"/>
        <v/>
      </c>
      <c r="OC60" s="79" t="str">
        <f t="shared" si="873"/>
        <v/>
      </c>
      <c r="OD60" s="79" t="str">
        <f t="shared" si="874"/>
        <v/>
      </c>
      <c r="OE60" s="79" t="str">
        <f t="shared" si="875"/>
        <v/>
      </c>
      <c r="OF60" s="79" t="str">
        <f t="shared" si="876"/>
        <v/>
      </c>
      <c r="OG60" s="79" t="str">
        <f t="shared" si="877"/>
        <v/>
      </c>
      <c r="OH60" s="79" t="str">
        <f t="shared" si="782"/>
        <v/>
      </c>
      <c r="OI60" s="79" t="str">
        <f t="shared" si="878"/>
        <v/>
      </c>
      <c r="OJ60" s="79" t="str">
        <f t="shared" si="879"/>
        <v/>
      </c>
      <c r="OK60" s="79" t="str">
        <f t="shared" si="880"/>
        <v/>
      </c>
      <c r="OL60" s="79" t="str">
        <f t="shared" si="881"/>
        <v/>
      </c>
      <c r="OM60" s="79" t="str">
        <f t="shared" si="882"/>
        <v/>
      </c>
      <c r="ON60" s="79" t="str">
        <f t="shared" si="883"/>
        <v/>
      </c>
      <c r="OO60" s="79" t="str">
        <f t="shared" si="884"/>
        <v/>
      </c>
      <c r="OP60" s="79" t="str">
        <f t="shared" si="885"/>
        <v/>
      </c>
      <c r="OQ60" s="79" t="str">
        <f t="shared" si="886"/>
        <v/>
      </c>
      <c r="OR60" s="79" t="str">
        <f t="shared" si="887"/>
        <v/>
      </c>
      <c r="OS60" s="79" t="str">
        <f t="shared" si="888"/>
        <v/>
      </c>
      <c r="OT60" s="79" t="str">
        <f t="shared" si="889"/>
        <v/>
      </c>
      <c r="OU60" s="79" t="str">
        <f t="shared" si="890"/>
        <v/>
      </c>
      <c r="OV60" s="79" t="str">
        <f t="shared" si="891"/>
        <v/>
      </c>
      <c r="OW60" s="79" t="str">
        <f t="shared" si="892"/>
        <v/>
      </c>
      <c r="OX60" s="79" t="str">
        <f t="shared" si="783"/>
        <v/>
      </c>
      <c r="OY60" s="79" t="str">
        <f t="shared" si="893"/>
        <v/>
      </c>
      <c r="OZ60" s="79" t="str">
        <f t="shared" si="894"/>
        <v/>
      </c>
      <c r="PA60" s="79" t="str">
        <f t="shared" si="895"/>
        <v/>
      </c>
      <c r="PB60" s="79" t="str">
        <f t="shared" si="896"/>
        <v/>
      </c>
      <c r="PC60" s="79" t="str">
        <f t="shared" si="897"/>
        <v/>
      </c>
      <c r="PD60" s="79" t="str">
        <f t="shared" si="898"/>
        <v/>
      </c>
      <c r="PE60" s="79" t="str">
        <f t="shared" si="899"/>
        <v/>
      </c>
      <c r="PF60" s="79" t="str">
        <f t="shared" si="900"/>
        <v/>
      </c>
      <c r="PG60" s="79" t="str">
        <f t="shared" si="901"/>
        <v/>
      </c>
      <c r="PH60" s="79" t="str">
        <f t="shared" si="902"/>
        <v/>
      </c>
      <c r="PI60" s="79" t="str">
        <f t="shared" si="903"/>
        <v/>
      </c>
      <c r="PJ60" s="79" t="str">
        <f t="shared" si="904"/>
        <v/>
      </c>
      <c r="PK60" s="79" t="str">
        <f t="shared" si="905"/>
        <v/>
      </c>
      <c r="PL60" s="79" t="str">
        <f t="shared" si="906"/>
        <v/>
      </c>
      <c r="PM60" s="79" t="str">
        <f t="shared" si="907"/>
        <v/>
      </c>
      <c r="PN60" s="79" t="str">
        <f t="shared" si="784"/>
        <v/>
      </c>
      <c r="PO60" s="79" t="str">
        <f t="shared" si="908"/>
        <v/>
      </c>
      <c r="PP60" s="79" t="str">
        <f t="shared" si="909"/>
        <v/>
      </c>
      <c r="PQ60" s="79" t="str">
        <f t="shared" si="910"/>
        <v/>
      </c>
      <c r="PR60" s="79" t="str">
        <f t="shared" si="911"/>
        <v/>
      </c>
      <c r="PS60" s="79" t="str">
        <f t="shared" si="912"/>
        <v/>
      </c>
      <c r="PT60" s="79" t="str">
        <f t="shared" si="913"/>
        <v/>
      </c>
      <c r="PU60" s="79" t="str">
        <f t="shared" si="914"/>
        <v/>
      </c>
      <c r="PV60" s="79" t="str">
        <f t="shared" si="915"/>
        <v/>
      </c>
      <c r="PW60" s="79" t="str">
        <f t="shared" si="916"/>
        <v/>
      </c>
      <c r="PX60" s="79" t="str">
        <f t="shared" si="917"/>
        <v/>
      </c>
      <c r="PY60" s="79" t="str">
        <f t="shared" si="918"/>
        <v/>
      </c>
      <c r="PZ60" s="79" t="str">
        <f t="shared" si="919"/>
        <v/>
      </c>
      <c r="QA60" s="79" t="str">
        <f t="shared" si="920"/>
        <v/>
      </c>
      <c r="QB60" s="79" t="str">
        <f t="shared" si="921"/>
        <v/>
      </c>
      <c r="QC60" s="79" t="str">
        <f t="shared" si="922"/>
        <v/>
      </c>
      <c r="QD60" s="79" t="str">
        <f t="shared" si="785"/>
        <v/>
      </c>
      <c r="QE60" s="79" t="str">
        <f t="shared" si="923"/>
        <v/>
      </c>
      <c r="QF60" s="79" t="str">
        <f t="shared" si="924"/>
        <v/>
      </c>
      <c r="QG60" s="79" t="str">
        <f t="shared" si="925"/>
        <v/>
      </c>
      <c r="QH60" s="79" t="str">
        <f t="shared" si="926"/>
        <v/>
      </c>
      <c r="QI60" s="79" t="str">
        <f t="shared" si="927"/>
        <v/>
      </c>
      <c r="QJ60" s="79" t="str">
        <f t="shared" si="928"/>
        <v/>
      </c>
      <c r="QK60" s="79" t="str">
        <f t="shared" si="929"/>
        <v/>
      </c>
      <c r="QL60" s="79" t="str">
        <f t="shared" si="930"/>
        <v/>
      </c>
      <c r="QM60" s="79" t="str">
        <f t="shared" si="931"/>
        <v/>
      </c>
      <c r="QN60" s="79" t="str">
        <f t="shared" si="932"/>
        <v/>
      </c>
      <c r="QO60" s="79" t="str">
        <f t="shared" si="933"/>
        <v/>
      </c>
      <c r="QP60" s="79" t="str">
        <f t="shared" si="934"/>
        <v/>
      </c>
      <c r="QQ60" s="79" t="str">
        <f t="shared" si="935"/>
        <v/>
      </c>
      <c r="QR60" s="79" t="str">
        <f t="shared" si="936"/>
        <v/>
      </c>
      <c r="QS60" s="79" t="str">
        <f t="shared" si="937"/>
        <v/>
      </c>
      <c r="QT60" s="79" t="str">
        <f t="shared" si="786"/>
        <v/>
      </c>
      <c r="QU60" s="79" t="str">
        <f t="shared" si="938"/>
        <v/>
      </c>
      <c r="QV60" s="79" t="str">
        <f t="shared" si="939"/>
        <v/>
      </c>
      <c r="QW60" s="79" t="str">
        <f t="shared" si="940"/>
        <v/>
      </c>
      <c r="QX60" s="79" t="str">
        <f t="shared" si="941"/>
        <v/>
      </c>
      <c r="QY60" s="79" t="str">
        <f t="shared" si="942"/>
        <v/>
      </c>
      <c r="QZ60" s="79" t="str">
        <f t="shared" si="943"/>
        <v/>
      </c>
      <c r="RA60" s="79" t="str">
        <f t="shared" si="944"/>
        <v/>
      </c>
      <c r="RB60" s="79" t="str">
        <f t="shared" si="945"/>
        <v/>
      </c>
      <c r="RC60" s="79" t="str">
        <f t="shared" si="946"/>
        <v/>
      </c>
      <c r="RD60" s="79" t="str">
        <f t="shared" si="947"/>
        <v/>
      </c>
      <c r="RE60" s="79" t="str">
        <f t="shared" si="948"/>
        <v/>
      </c>
      <c r="RF60" s="79" t="str">
        <f t="shared" si="949"/>
        <v/>
      </c>
      <c r="RG60" s="79" t="str">
        <f t="shared" si="950"/>
        <v/>
      </c>
      <c r="RH60" s="79" t="str">
        <f t="shared" si="951"/>
        <v/>
      </c>
      <c r="RI60" s="79" t="str">
        <f t="shared" si="952"/>
        <v/>
      </c>
      <c r="RJ60" s="79" t="str">
        <f t="shared" si="787"/>
        <v/>
      </c>
      <c r="RK60" s="79" t="str">
        <f t="shared" si="953"/>
        <v/>
      </c>
      <c r="RL60" s="79" t="str">
        <f t="shared" si="954"/>
        <v/>
      </c>
      <c r="RM60" s="79" t="str">
        <f t="shared" si="955"/>
        <v/>
      </c>
      <c r="RN60" s="79" t="str">
        <f t="shared" si="956"/>
        <v/>
      </c>
      <c r="RO60" s="79" t="str">
        <f t="shared" si="957"/>
        <v/>
      </c>
      <c r="RP60" s="79" t="str">
        <f t="shared" si="958"/>
        <v/>
      </c>
      <c r="RQ60" s="79" t="str">
        <f t="shared" si="959"/>
        <v/>
      </c>
      <c r="RR60" s="79" t="str">
        <f t="shared" si="960"/>
        <v/>
      </c>
      <c r="RS60" s="79" t="str">
        <f t="shared" si="961"/>
        <v/>
      </c>
      <c r="RT60" s="79" t="str">
        <f t="shared" si="962"/>
        <v/>
      </c>
      <c r="RU60" s="79" t="str">
        <f t="shared" si="963"/>
        <v/>
      </c>
      <c r="RV60" s="79" t="str">
        <f t="shared" si="964"/>
        <v/>
      </c>
      <c r="RW60" s="79" t="str">
        <f t="shared" si="965"/>
        <v/>
      </c>
    </row>
    <row r="61" spans="2:491" ht="15.75" thickBot="1" x14ac:dyDescent="0.3">
      <c r="B61" s="6"/>
      <c r="C61" s="6"/>
      <c r="D61" s="28"/>
      <c r="E61" s="28"/>
      <c r="F61" s="28"/>
      <c r="G61" s="28"/>
      <c r="H61" s="28"/>
      <c r="I61" s="28"/>
      <c r="J61" s="28"/>
      <c r="K61" s="28"/>
      <c r="L61" s="28"/>
      <c r="M61" s="28"/>
      <c r="N61" s="28"/>
      <c r="O61" s="28"/>
      <c r="P61" s="28"/>
      <c r="Q61" s="28"/>
      <c r="R61" s="28"/>
      <c r="S61" s="28"/>
      <c r="T61" s="28"/>
      <c r="U61" s="28"/>
      <c r="DA61" s="54">
        <f t="shared" si="745"/>
        <v>21</v>
      </c>
      <c r="DB61" s="81" t="str">
        <f t="shared" si="755"/>
        <v/>
      </c>
      <c r="DC61" s="81" t="str">
        <f t="shared" si="755"/>
        <v/>
      </c>
      <c r="DD61" s="81" t="str">
        <f t="shared" si="755"/>
        <v/>
      </c>
      <c r="DE61" s="81" t="str">
        <f t="shared" si="755"/>
        <v/>
      </c>
      <c r="DF61" s="81" t="str">
        <f t="shared" si="755"/>
        <v/>
      </c>
      <c r="DG61" s="81" t="str">
        <f t="shared" si="755"/>
        <v/>
      </c>
      <c r="DH61" s="81" t="str">
        <f t="shared" si="755"/>
        <v/>
      </c>
      <c r="DI61" s="81" t="str">
        <f t="shared" si="755"/>
        <v/>
      </c>
      <c r="DJ61" s="81" t="str">
        <f t="shared" si="755"/>
        <v/>
      </c>
      <c r="DK61" s="81" t="str">
        <f t="shared" si="755"/>
        <v/>
      </c>
      <c r="DL61" s="81" t="str">
        <f t="shared" si="756"/>
        <v/>
      </c>
      <c r="DM61" s="81" t="str">
        <f t="shared" si="756"/>
        <v/>
      </c>
      <c r="DN61" s="81" t="str">
        <f t="shared" si="756"/>
        <v/>
      </c>
      <c r="DO61" s="81" t="str">
        <f t="shared" si="756"/>
        <v/>
      </c>
      <c r="DP61" s="81" t="str">
        <f t="shared" si="756"/>
        <v/>
      </c>
      <c r="DQ61" s="81" t="str">
        <f t="shared" si="756"/>
        <v/>
      </c>
      <c r="DR61" s="81" t="str">
        <f t="shared" si="756"/>
        <v/>
      </c>
      <c r="DS61" s="81" t="str">
        <f t="shared" si="756"/>
        <v/>
      </c>
      <c r="DT61" s="81" t="str">
        <f t="shared" si="756"/>
        <v/>
      </c>
      <c r="DU61" s="81" t="str">
        <f t="shared" si="756"/>
        <v/>
      </c>
      <c r="DV61" s="81" t="str">
        <f t="shared" si="757"/>
        <v/>
      </c>
      <c r="DW61" s="81" t="str">
        <f t="shared" si="757"/>
        <v/>
      </c>
      <c r="DX61" s="81" t="str">
        <f t="shared" si="757"/>
        <v/>
      </c>
      <c r="DY61" s="81" t="str">
        <f t="shared" si="757"/>
        <v/>
      </c>
      <c r="DZ61" s="81" t="str">
        <f t="shared" si="757"/>
        <v/>
      </c>
      <c r="EA61" s="81" t="str">
        <f t="shared" si="757"/>
        <v/>
      </c>
      <c r="EB61" s="81" t="str">
        <f t="shared" si="757"/>
        <v/>
      </c>
      <c r="EC61" s="81" t="str">
        <f t="shared" si="757"/>
        <v/>
      </c>
      <c r="ED61" s="81" t="str">
        <f t="shared" si="757"/>
        <v/>
      </c>
      <c r="EE61" s="81" t="str">
        <f t="shared" si="757"/>
        <v/>
      </c>
      <c r="EF61" s="81" t="str">
        <f t="shared" si="758"/>
        <v/>
      </c>
      <c r="EG61" s="81" t="str">
        <f t="shared" si="758"/>
        <v/>
      </c>
      <c r="EH61" s="81" t="str">
        <f t="shared" si="758"/>
        <v/>
      </c>
      <c r="EI61" s="81" t="str">
        <f t="shared" si="758"/>
        <v/>
      </c>
      <c r="EJ61" s="81" t="str">
        <f t="shared" si="758"/>
        <v/>
      </c>
      <c r="EK61" s="81" t="str">
        <f t="shared" si="758"/>
        <v/>
      </c>
      <c r="EL61" s="81" t="str">
        <f t="shared" si="758"/>
        <v/>
      </c>
      <c r="EM61" s="81" t="str">
        <f t="shared" si="758"/>
        <v/>
      </c>
      <c r="EN61" s="81" t="str">
        <f t="shared" si="758"/>
        <v/>
      </c>
      <c r="EO61" s="81" t="str">
        <f t="shared" si="758"/>
        <v/>
      </c>
      <c r="EP61" s="81" t="str">
        <f t="shared" si="759"/>
        <v/>
      </c>
      <c r="EQ61" s="81" t="str">
        <f t="shared" si="759"/>
        <v/>
      </c>
      <c r="ER61" s="81" t="str">
        <f t="shared" si="759"/>
        <v/>
      </c>
      <c r="ES61" s="81" t="str">
        <f t="shared" si="759"/>
        <v/>
      </c>
      <c r="ET61" s="81" t="str">
        <f t="shared" si="759"/>
        <v/>
      </c>
      <c r="EU61" s="81" t="str">
        <f t="shared" si="759"/>
        <v/>
      </c>
      <c r="EV61" s="81" t="str">
        <f t="shared" si="759"/>
        <v/>
      </c>
      <c r="EW61" s="81" t="str">
        <f t="shared" si="759"/>
        <v/>
      </c>
      <c r="EX61" s="81" t="str">
        <f t="shared" si="759"/>
        <v/>
      </c>
      <c r="EY61" s="81" t="str">
        <f t="shared" si="759"/>
        <v/>
      </c>
      <c r="EZ61" s="81" t="str">
        <f t="shared" si="760"/>
        <v/>
      </c>
      <c r="FA61" s="81" t="str">
        <f t="shared" si="760"/>
        <v/>
      </c>
      <c r="FB61" s="81" t="str">
        <f t="shared" si="760"/>
        <v/>
      </c>
      <c r="FC61" s="81" t="str">
        <f t="shared" si="760"/>
        <v/>
      </c>
      <c r="FD61" s="81" t="str">
        <f t="shared" si="760"/>
        <v/>
      </c>
      <c r="FE61" s="81" t="str">
        <f t="shared" si="760"/>
        <v/>
      </c>
      <c r="FF61" s="81" t="str">
        <f t="shared" si="760"/>
        <v/>
      </c>
      <c r="FG61" s="81" t="str">
        <f t="shared" si="760"/>
        <v/>
      </c>
      <c r="FH61" s="81" t="str">
        <f t="shared" si="760"/>
        <v/>
      </c>
      <c r="FI61" s="81" t="str">
        <f t="shared" si="760"/>
        <v/>
      </c>
      <c r="FJ61" s="81" t="str">
        <f t="shared" si="761"/>
        <v/>
      </c>
      <c r="FK61" s="81" t="str">
        <f t="shared" si="761"/>
        <v/>
      </c>
      <c r="FL61" s="81" t="str">
        <f t="shared" si="761"/>
        <v/>
      </c>
      <c r="FM61" s="81" t="str">
        <f t="shared" si="761"/>
        <v/>
      </c>
      <c r="FN61" s="81" t="str">
        <f t="shared" si="761"/>
        <v/>
      </c>
      <c r="FO61" s="81" t="str">
        <f t="shared" si="761"/>
        <v/>
      </c>
      <c r="FP61" s="81" t="str">
        <f t="shared" si="761"/>
        <v/>
      </c>
      <c r="FQ61" s="81" t="str">
        <f t="shared" si="761"/>
        <v/>
      </c>
      <c r="FR61" s="81" t="str">
        <f t="shared" si="761"/>
        <v/>
      </c>
      <c r="FS61" s="81" t="str">
        <f t="shared" si="761"/>
        <v/>
      </c>
      <c r="FT61" s="81" t="str">
        <f t="shared" si="762"/>
        <v/>
      </c>
      <c r="FU61" s="81" t="str">
        <f t="shared" si="762"/>
        <v/>
      </c>
      <c r="FV61" s="81" t="str">
        <f t="shared" si="762"/>
        <v/>
      </c>
      <c r="FW61" s="81" t="str">
        <f t="shared" si="762"/>
        <v/>
      </c>
      <c r="FX61" s="81" t="str">
        <f t="shared" si="762"/>
        <v/>
      </c>
      <c r="FY61" s="81" t="str">
        <f t="shared" si="762"/>
        <v/>
      </c>
      <c r="FZ61" s="81" t="str">
        <f t="shared" si="762"/>
        <v/>
      </c>
      <c r="GA61" s="81" t="str">
        <f t="shared" si="762"/>
        <v/>
      </c>
      <c r="GB61" s="81" t="str">
        <f t="shared" si="762"/>
        <v/>
      </c>
      <c r="GC61" s="81" t="str">
        <f t="shared" si="762"/>
        <v/>
      </c>
      <c r="GD61" s="81" t="str">
        <f t="shared" si="763"/>
        <v/>
      </c>
      <c r="GE61" s="81" t="str">
        <f t="shared" si="763"/>
        <v/>
      </c>
      <c r="GF61" s="81" t="str">
        <f t="shared" si="763"/>
        <v/>
      </c>
      <c r="GG61" s="81" t="str">
        <f t="shared" si="763"/>
        <v/>
      </c>
      <c r="GH61" s="81" t="str">
        <f t="shared" si="763"/>
        <v/>
      </c>
      <c r="GI61" s="81" t="str">
        <f t="shared" si="763"/>
        <v/>
      </c>
      <c r="GJ61" s="81" t="str">
        <f t="shared" si="763"/>
        <v/>
      </c>
      <c r="GK61" s="81" t="str">
        <f t="shared" si="763"/>
        <v/>
      </c>
      <c r="GL61" s="81" t="str">
        <f t="shared" si="763"/>
        <v/>
      </c>
      <c r="GM61" s="81" t="str">
        <f t="shared" si="763"/>
        <v/>
      </c>
      <c r="GN61" s="81" t="str">
        <f t="shared" si="764"/>
        <v/>
      </c>
      <c r="GO61" s="81" t="str">
        <f t="shared" si="764"/>
        <v/>
      </c>
      <c r="GP61" s="81" t="str">
        <f t="shared" si="764"/>
        <v/>
      </c>
      <c r="GQ61" s="81" t="str">
        <f t="shared" si="764"/>
        <v/>
      </c>
      <c r="GR61" s="81" t="str">
        <f t="shared" si="764"/>
        <v/>
      </c>
      <c r="GS61" s="81" t="str">
        <f t="shared" si="764"/>
        <v/>
      </c>
      <c r="GT61" s="81" t="str">
        <f t="shared" si="764"/>
        <v/>
      </c>
      <c r="GU61" s="81" t="str">
        <f t="shared" si="764"/>
        <v/>
      </c>
      <c r="GV61" s="81" t="str">
        <f t="shared" si="764"/>
        <v/>
      </c>
      <c r="GW61" s="81" t="str">
        <f t="shared" si="764"/>
        <v/>
      </c>
      <c r="GX61" s="81" t="str">
        <f t="shared" si="765"/>
        <v/>
      </c>
      <c r="GY61" s="81" t="str">
        <f t="shared" si="765"/>
        <v/>
      </c>
      <c r="GZ61" s="81" t="str">
        <f t="shared" si="765"/>
        <v/>
      </c>
      <c r="HA61" s="81" t="str">
        <f t="shared" si="765"/>
        <v/>
      </c>
      <c r="HB61" s="81" t="str">
        <f t="shared" si="765"/>
        <v/>
      </c>
      <c r="HC61" s="81" t="str">
        <f t="shared" si="765"/>
        <v/>
      </c>
      <c r="HD61" s="81" t="str">
        <f t="shared" si="765"/>
        <v/>
      </c>
      <c r="HE61" s="81" t="str">
        <f t="shared" si="765"/>
        <v/>
      </c>
      <c r="HF61" s="81" t="str">
        <f t="shared" si="765"/>
        <v/>
      </c>
      <c r="HG61" s="81" t="str">
        <f t="shared" si="765"/>
        <v/>
      </c>
      <c r="HH61" s="81" t="str">
        <f t="shared" si="766"/>
        <v/>
      </c>
      <c r="HI61" s="81" t="str">
        <f t="shared" si="766"/>
        <v/>
      </c>
      <c r="HJ61" s="81" t="str">
        <f t="shared" si="766"/>
        <v/>
      </c>
      <c r="HK61" s="81" t="str">
        <f t="shared" si="766"/>
        <v/>
      </c>
      <c r="HL61" s="81" t="str">
        <f t="shared" si="766"/>
        <v/>
      </c>
      <c r="HM61" s="81" t="str">
        <f t="shared" si="766"/>
        <v/>
      </c>
      <c r="HN61" s="81" t="str">
        <f t="shared" si="766"/>
        <v/>
      </c>
      <c r="HO61" s="81" t="str">
        <f t="shared" si="766"/>
        <v/>
      </c>
      <c r="HP61" s="81" t="str">
        <f t="shared" si="766"/>
        <v/>
      </c>
      <c r="HQ61" s="81" t="str">
        <f t="shared" si="766"/>
        <v/>
      </c>
      <c r="HR61" s="81" t="str">
        <f t="shared" si="767"/>
        <v/>
      </c>
      <c r="HS61" s="81" t="str">
        <f t="shared" si="767"/>
        <v/>
      </c>
      <c r="HT61" s="81" t="str">
        <f t="shared" si="767"/>
        <v/>
      </c>
      <c r="HU61" s="81" t="str">
        <f t="shared" si="767"/>
        <v/>
      </c>
      <c r="HV61" s="81" t="str">
        <f t="shared" si="767"/>
        <v/>
      </c>
      <c r="HW61" s="81" t="str">
        <f t="shared" si="767"/>
        <v/>
      </c>
      <c r="HX61" s="81" t="str">
        <f t="shared" si="767"/>
        <v/>
      </c>
      <c r="HY61" s="81" t="str">
        <f t="shared" si="767"/>
        <v/>
      </c>
      <c r="HZ61" s="81" t="str">
        <f t="shared" si="767"/>
        <v/>
      </c>
      <c r="IA61" s="81" t="str">
        <f t="shared" si="767"/>
        <v/>
      </c>
      <c r="IB61" s="81" t="str">
        <f t="shared" si="768"/>
        <v/>
      </c>
      <c r="IC61" s="81" t="str">
        <f t="shared" si="768"/>
        <v/>
      </c>
      <c r="ID61" s="81" t="str">
        <f t="shared" si="768"/>
        <v/>
      </c>
      <c r="IE61" s="81" t="str">
        <f t="shared" si="768"/>
        <v/>
      </c>
      <c r="IF61" s="81" t="str">
        <f t="shared" si="768"/>
        <v/>
      </c>
      <c r="IG61" s="81" t="str">
        <f t="shared" si="768"/>
        <v/>
      </c>
      <c r="IH61" s="81" t="str">
        <f t="shared" si="768"/>
        <v/>
      </c>
      <c r="II61" s="81" t="str">
        <f t="shared" si="768"/>
        <v/>
      </c>
      <c r="IJ61" s="81" t="str">
        <f t="shared" si="768"/>
        <v/>
      </c>
      <c r="IK61" s="81" t="str">
        <f t="shared" si="768"/>
        <v/>
      </c>
      <c r="IL61" s="81" t="str">
        <f t="shared" si="769"/>
        <v/>
      </c>
      <c r="IM61" s="81" t="str">
        <f t="shared" si="769"/>
        <v/>
      </c>
      <c r="IN61" s="81" t="str">
        <f t="shared" si="769"/>
        <v/>
      </c>
      <c r="IO61" s="81" t="str">
        <f t="shared" si="769"/>
        <v/>
      </c>
      <c r="IP61" s="81" t="str">
        <f t="shared" si="769"/>
        <v/>
      </c>
      <c r="IQ61" s="81" t="str">
        <f t="shared" si="769"/>
        <v/>
      </c>
      <c r="IR61" s="81" t="str">
        <f t="shared" si="769"/>
        <v/>
      </c>
      <c r="IS61" s="81" t="str">
        <f t="shared" si="769"/>
        <v/>
      </c>
      <c r="IT61" s="81" t="str">
        <f t="shared" si="769"/>
        <v/>
      </c>
      <c r="IU61" s="81" t="str">
        <f t="shared" si="769"/>
        <v/>
      </c>
      <c r="IV61" s="81" t="str">
        <f t="shared" si="770"/>
        <v/>
      </c>
      <c r="IW61" s="81" t="str">
        <f t="shared" si="770"/>
        <v/>
      </c>
      <c r="IX61" s="81" t="str">
        <f t="shared" si="770"/>
        <v/>
      </c>
      <c r="IY61" s="81" t="str">
        <f t="shared" si="770"/>
        <v/>
      </c>
      <c r="IZ61" s="81" t="str">
        <f t="shared" si="770"/>
        <v/>
      </c>
      <c r="JA61" s="81" t="str">
        <f t="shared" si="770"/>
        <v/>
      </c>
      <c r="JB61" s="81" t="str">
        <f t="shared" si="770"/>
        <v/>
      </c>
      <c r="JC61" s="81" t="str">
        <f t="shared" si="770"/>
        <v/>
      </c>
      <c r="JD61" s="81" t="str">
        <f t="shared" si="770"/>
        <v/>
      </c>
      <c r="JE61" s="81" t="str">
        <f t="shared" si="770"/>
        <v/>
      </c>
      <c r="JF61" s="81" t="str">
        <f t="shared" si="771"/>
        <v/>
      </c>
      <c r="JG61" s="81" t="str">
        <f t="shared" si="771"/>
        <v/>
      </c>
      <c r="JH61" s="81" t="str">
        <f t="shared" si="771"/>
        <v/>
      </c>
      <c r="JI61" s="81" t="str">
        <f t="shared" si="771"/>
        <v/>
      </c>
      <c r="JJ61" s="81" t="str">
        <f t="shared" si="771"/>
        <v/>
      </c>
      <c r="JK61" s="81" t="str">
        <f t="shared" si="771"/>
        <v/>
      </c>
      <c r="JL61" s="81" t="str">
        <f t="shared" si="771"/>
        <v/>
      </c>
      <c r="JM61" s="81" t="str">
        <f t="shared" si="771"/>
        <v/>
      </c>
      <c r="JN61" s="81" t="str">
        <f t="shared" si="771"/>
        <v/>
      </c>
      <c r="JO61" s="81" t="str">
        <f t="shared" si="771"/>
        <v/>
      </c>
      <c r="JP61" s="81" t="str">
        <f t="shared" si="772"/>
        <v/>
      </c>
      <c r="JQ61" s="81" t="str">
        <f t="shared" si="772"/>
        <v/>
      </c>
      <c r="JR61" s="81" t="str">
        <f t="shared" si="772"/>
        <v/>
      </c>
      <c r="JS61" s="81" t="str">
        <f t="shared" si="772"/>
        <v/>
      </c>
      <c r="JT61" s="81" t="str">
        <f t="shared" si="772"/>
        <v/>
      </c>
      <c r="JU61" s="81" t="str">
        <f t="shared" si="772"/>
        <v/>
      </c>
      <c r="JV61" s="81" t="str">
        <f t="shared" si="772"/>
        <v/>
      </c>
      <c r="JW61" s="81" t="str">
        <f t="shared" si="772"/>
        <v/>
      </c>
      <c r="JX61" s="81" t="str">
        <f t="shared" si="772"/>
        <v/>
      </c>
      <c r="JY61" s="81" t="str">
        <f t="shared" si="772"/>
        <v/>
      </c>
      <c r="JZ61" s="81" t="str">
        <f t="shared" si="773"/>
        <v/>
      </c>
      <c r="KA61" s="81" t="str">
        <f t="shared" si="773"/>
        <v/>
      </c>
      <c r="KB61" s="81" t="str">
        <f t="shared" si="773"/>
        <v/>
      </c>
      <c r="KC61" s="81" t="str">
        <f t="shared" si="773"/>
        <v/>
      </c>
      <c r="KD61" s="81" t="str">
        <f t="shared" si="773"/>
        <v/>
      </c>
      <c r="KE61" s="81" t="str">
        <f t="shared" si="773"/>
        <v/>
      </c>
      <c r="KF61" s="81" t="str">
        <f t="shared" si="773"/>
        <v/>
      </c>
      <c r="KG61" s="81" t="str">
        <f t="shared" si="773"/>
        <v/>
      </c>
      <c r="KH61" s="81" t="str">
        <f t="shared" si="773"/>
        <v/>
      </c>
      <c r="KI61" s="81" t="str">
        <f t="shared" si="773"/>
        <v/>
      </c>
      <c r="KO61" s="54">
        <f t="shared" si="746"/>
        <v>20</v>
      </c>
      <c r="KP61" s="79" t="str">
        <f>+IF(DB61&lt;&gt;"",DB61^2,"")</f>
        <v/>
      </c>
      <c r="KQ61" s="79" t="str">
        <f t="shared" si="788"/>
        <v/>
      </c>
      <c r="KR61" s="79" t="str">
        <f t="shared" si="789"/>
        <v/>
      </c>
      <c r="KS61" s="79" t="str">
        <f t="shared" si="790"/>
        <v/>
      </c>
      <c r="KT61" s="79" t="str">
        <f t="shared" si="791"/>
        <v/>
      </c>
      <c r="KU61" s="79" t="str">
        <f t="shared" si="792"/>
        <v/>
      </c>
      <c r="KV61" s="79" t="str">
        <f t="shared" si="793"/>
        <v/>
      </c>
      <c r="KW61" s="79" t="str">
        <f t="shared" si="794"/>
        <v/>
      </c>
      <c r="KX61" s="79" t="str">
        <f t="shared" si="795"/>
        <v/>
      </c>
      <c r="KY61" s="79" t="str">
        <f t="shared" si="796"/>
        <v/>
      </c>
      <c r="KZ61" s="79" t="str">
        <f t="shared" si="797"/>
        <v/>
      </c>
      <c r="LA61" s="79" t="str">
        <f t="shared" si="798"/>
        <v/>
      </c>
      <c r="LB61" s="79" t="str">
        <f t="shared" si="799"/>
        <v/>
      </c>
      <c r="LC61" s="79" t="str">
        <f t="shared" si="800"/>
        <v/>
      </c>
      <c r="LD61" s="79" t="str">
        <f t="shared" si="801"/>
        <v/>
      </c>
      <c r="LE61" s="79" t="str">
        <f t="shared" si="802"/>
        <v/>
      </c>
      <c r="LF61" s="79" t="str">
        <f t="shared" si="777"/>
        <v/>
      </c>
      <c r="LG61" s="79" t="str">
        <f t="shared" si="803"/>
        <v/>
      </c>
      <c r="LH61" s="79" t="str">
        <f t="shared" si="804"/>
        <v/>
      </c>
      <c r="LI61" s="79" t="str">
        <f t="shared" si="805"/>
        <v/>
      </c>
      <c r="LJ61" s="79" t="str">
        <f t="shared" si="806"/>
        <v/>
      </c>
      <c r="LK61" s="79" t="str">
        <f t="shared" si="807"/>
        <v/>
      </c>
      <c r="LL61" s="79" t="str">
        <f t="shared" si="808"/>
        <v/>
      </c>
      <c r="LM61" s="79" t="str">
        <f t="shared" si="809"/>
        <v/>
      </c>
      <c r="LN61" s="79" t="str">
        <f t="shared" si="810"/>
        <v/>
      </c>
      <c r="LO61" s="79" t="str">
        <f t="shared" si="811"/>
        <v/>
      </c>
      <c r="LP61" s="79" t="str">
        <f t="shared" si="812"/>
        <v/>
      </c>
      <c r="LQ61" s="79" t="str">
        <f t="shared" si="813"/>
        <v/>
      </c>
      <c r="LR61" s="79" t="str">
        <f t="shared" si="814"/>
        <v/>
      </c>
      <c r="LS61" s="79" t="str">
        <f t="shared" si="815"/>
        <v/>
      </c>
      <c r="LT61" s="79" t="str">
        <f t="shared" si="816"/>
        <v/>
      </c>
      <c r="LU61" s="79" t="str">
        <f t="shared" si="817"/>
        <v/>
      </c>
      <c r="LV61" s="79" t="str">
        <f t="shared" si="778"/>
        <v/>
      </c>
      <c r="LW61" s="79" t="str">
        <f t="shared" si="818"/>
        <v/>
      </c>
      <c r="LX61" s="79" t="str">
        <f t="shared" si="819"/>
        <v/>
      </c>
      <c r="LY61" s="79" t="str">
        <f t="shared" si="820"/>
        <v/>
      </c>
      <c r="LZ61" s="79" t="str">
        <f t="shared" si="821"/>
        <v/>
      </c>
      <c r="MA61" s="79" t="str">
        <f t="shared" si="822"/>
        <v/>
      </c>
      <c r="MB61" s="79" t="str">
        <f t="shared" si="823"/>
        <v/>
      </c>
      <c r="MC61" s="79" t="str">
        <f t="shared" si="824"/>
        <v/>
      </c>
      <c r="MD61" s="79" t="str">
        <f t="shared" si="825"/>
        <v/>
      </c>
      <c r="ME61" s="79" t="str">
        <f t="shared" si="826"/>
        <v/>
      </c>
      <c r="MF61" s="79" t="str">
        <f t="shared" si="827"/>
        <v/>
      </c>
      <c r="MG61" s="79" t="str">
        <f t="shared" si="828"/>
        <v/>
      </c>
      <c r="MH61" s="79" t="str">
        <f t="shared" si="829"/>
        <v/>
      </c>
      <c r="MI61" s="79" t="str">
        <f t="shared" si="830"/>
        <v/>
      </c>
      <c r="MJ61" s="79" t="str">
        <f t="shared" si="831"/>
        <v/>
      </c>
      <c r="MK61" s="79" t="str">
        <f t="shared" si="832"/>
        <v/>
      </c>
      <c r="ML61" s="79" t="str">
        <f t="shared" si="779"/>
        <v/>
      </c>
      <c r="MM61" s="79" t="str">
        <f t="shared" si="833"/>
        <v/>
      </c>
      <c r="MN61" s="79" t="str">
        <f t="shared" si="834"/>
        <v/>
      </c>
      <c r="MO61" s="79" t="str">
        <f t="shared" si="835"/>
        <v/>
      </c>
      <c r="MP61" s="79" t="str">
        <f t="shared" si="836"/>
        <v/>
      </c>
      <c r="MQ61" s="79" t="str">
        <f t="shared" si="837"/>
        <v/>
      </c>
      <c r="MR61" s="79" t="str">
        <f t="shared" si="838"/>
        <v/>
      </c>
      <c r="MS61" s="79" t="str">
        <f t="shared" si="839"/>
        <v/>
      </c>
      <c r="MT61" s="79" t="str">
        <f t="shared" si="840"/>
        <v/>
      </c>
      <c r="MU61" s="79" t="str">
        <f t="shared" si="841"/>
        <v/>
      </c>
      <c r="MV61" s="79" t="str">
        <f t="shared" si="842"/>
        <v/>
      </c>
      <c r="MW61" s="79" t="str">
        <f t="shared" si="843"/>
        <v/>
      </c>
      <c r="MX61" s="79" t="str">
        <f t="shared" si="844"/>
        <v/>
      </c>
      <c r="MY61" s="79" t="str">
        <f t="shared" si="845"/>
        <v/>
      </c>
      <c r="MZ61" s="79" t="str">
        <f t="shared" si="846"/>
        <v/>
      </c>
      <c r="NA61" s="79" t="str">
        <f t="shared" si="847"/>
        <v/>
      </c>
      <c r="NB61" s="79" t="str">
        <f t="shared" si="780"/>
        <v/>
      </c>
      <c r="NC61" s="79" t="str">
        <f t="shared" si="848"/>
        <v/>
      </c>
      <c r="ND61" s="79" t="str">
        <f t="shared" si="849"/>
        <v/>
      </c>
      <c r="NE61" s="79" t="str">
        <f t="shared" si="850"/>
        <v/>
      </c>
      <c r="NF61" s="79" t="str">
        <f t="shared" si="851"/>
        <v/>
      </c>
      <c r="NG61" s="79" t="str">
        <f t="shared" si="852"/>
        <v/>
      </c>
      <c r="NH61" s="79" t="str">
        <f t="shared" si="853"/>
        <v/>
      </c>
      <c r="NI61" s="79" t="str">
        <f t="shared" si="854"/>
        <v/>
      </c>
      <c r="NJ61" s="79" t="str">
        <f t="shared" si="855"/>
        <v/>
      </c>
      <c r="NK61" s="79" t="str">
        <f t="shared" si="856"/>
        <v/>
      </c>
      <c r="NL61" s="79" t="str">
        <f t="shared" si="857"/>
        <v/>
      </c>
      <c r="NM61" s="79" t="str">
        <f t="shared" si="858"/>
        <v/>
      </c>
      <c r="NN61" s="79" t="str">
        <f t="shared" si="859"/>
        <v/>
      </c>
      <c r="NO61" s="79" t="str">
        <f t="shared" si="860"/>
        <v/>
      </c>
      <c r="NP61" s="79" t="str">
        <f t="shared" si="861"/>
        <v/>
      </c>
      <c r="NQ61" s="79" t="str">
        <f t="shared" si="862"/>
        <v/>
      </c>
      <c r="NR61" s="79" t="str">
        <f t="shared" si="781"/>
        <v/>
      </c>
      <c r="NS61" s="79" t="str">
        <f t="shared" si="863"/>
        <v/>
      </c>
      <c r="NT61" s="79" t="str">
        <f t="shared" si="864"/>
        <v/>
      </c>
      <c r="NU61" s="79" t="str">
        <f t="shared" si="865"/>
        <v/>
      </c>
      <c r="NV61" s="79" t="str">
        <f t="shared" si="866"/>
        <v/>
      </c>
      <c r="NW61" s="79" t="str">
        <f t="shared" si="867"/>
        <v/>
      </c>
      <c r="NX61" s="79" t="str">
        <f t="shared" si="868"/>
        <v/>
      </c>
      <c r="NY61" s="79" t="str">
        <f t="shared" si="869"/>
        <v/>
      </c>
      <c r="NZ61" s="79" t="str">
        <f t="shared" si="870"/>
        <v/>
      </c>
      <c r="OA61" s="79" t="str">
        <f t="shared" si="871"/>
        <v/>
      </c>
      <c r="OB61" s="79" t="str">
        <f t="shared" si="872"/>
        <v/>
      </c>
      <c r="OC61" s="79" t="str">
        <f t="shared" si="873"/>
        <v/>
      </c>
      <c r="OD61" s="79" t="str">
        <f t="shared" si="874"/>
        <v/>
      </c>
      <c r="OE61" s="79" t="str">
        <f t="shared" si="875"/>
        <v/>
      </c>
      <c r="OF61" s="79" t="str">
        <f t="shared" si="876"/>
        <v/>
      </c>
      <c r="OG61" s="79" t="str">
        <f t="shared" si="877"/>
        <v/>
      </c>
      <c r="OH61" s="79" t="str">
        <f t="shared" si="782"/>
        <v/>
      </c>
      <c r="OI61" s="79" t="str">
        <f t="shared" si="878"/>
        <v/>
      </c>
      <c r="OJ61" s="79" t="str">
        <f t="shared" si="879"/>
        <v/>
      </c>
      <c r="OK61" s="79" t="str">
        <f t="shared" si="880"/>
        <v/>
      </c>
      <c r="OL61" s="79" t="str">
        <f t="shared" si="881"/>
        <v/>
      </c>
      <c r="OM61" s="79" t="str">
        <f t="shared" si="882"/>
        <v/>
      </c>
      <c r="ON61" s="79" t="str">
        <f t="shared" si="883"/>
        <v/>
      </c>
      <c r="OO61" s="79" t="str">
        <f t="shared" si="884"/>
        <v/>
      </c>
      <c r="OP61" s="79" t="str">
        <f t="shared" si="885"/>
        <v/>
      </c>
      <c r="OQ61" s="79" t="str">
        <f t="shared" si="886"/>
        <v/>
      </c>
      <c r="OR61" s="79" t="str">
        <f t="shared" si="887"/>
        <v/>
      </c>
      <c r="OS61" s="79" t="str">
        <f t="shared" si="888"/>
        <v/>
      </c>
      <c r="OT61" s="79" t="str">
        <f t="shared" si="889"/>
        <v/>
      </c>
      <c r="OU61" s="79" t="str">
        <f t="shared" si="890"/>
        <v/>
      </c>
      <c r="OV61" s="79" t="str">
        <f t="shared" si="891"/>
        <v/>
      </c>
      <c r="OW61" s="79" t="str">
        <f t="shared" si="892"/>
        <v/>
      </c>
      <c r="OX61" s="79" t="str">
        <f t="shared" si="783"/>
        <v/>
      </c>
      <c r="OY61" s="79" t="str">
        <f t="shared" si="893"/>
        <v/>
      </c>
      <c r="OZ61" s="79" t="str">
        <f t="shared" si="894"/>
        <v/>
      </c>
      <c r="PA61" s="79" t="str">
        <f t="shared" si="895"/>
        <v/>
      </c>
      <c r="PB61" s="79" t="str">
        <f t="shared" si="896"/>
        <v/>
      </c>
      <c r="PC61" s="79" t="str">
        <f t="shared" si="897"/>
        <v/>
      </c>
      <c r="PD61" s="79" t="str">
        <f t="shared" si="898"/>
        <v/>
      </c>
      <c r="PE61" s="79" t="str">
        <f t="shared" si="899"/>
        <v/>
      </c>
      <c r="PF61" s="79" t="str">
        <f t="shared" si="900"/>
        <v/>
      </c>
      <c r="PG61" s="79" t="str">
        <f t="shared" si="901"/>
        <v/>
      </c>
      <c r="PH61" s="79" t="str">
        <f t="shared" si="902"/>
        <v/>
      </c>
      <c r="PI61" s="79" t="str">
        <f t="shared" si="903"/>
        <v/>
      </c>
      <c r="PJ61" s="79" t="str">
        <f t="shared" si="904"/>
        <v/>
      </c>
      <c r="PK61" s="79" t="str">
        <f t="shared" si="905"/>
        <v/>
      </c>
      <c r="PL61" s="79" t="str">
        <f t="shared" si="906"/>
        <v/>
      </c>
      <c r="PM61" s="79" t="str">
        <f t="shared" si="907"/>
        <v/>
      </c>
      <c r="PN61" s="79" t="str">
        <f t="shared" si="784"/>
        <v/>
      </c>
      <c r="PO61" s="79" t="str">
        <f t="shared" si="908"/>
        <v/>
      </c>
      <c r="PP61" s="79" t="str">
        <f t="shared" si="909"/>
        <v/>
      </c>
      <c r="PQ61" s="79" t="str">
        <f t="shared" si="910"/>
        <v/>
      </c>
      <c r="PR61" s="79" t="str">
        <f t="shared" si="911"/>
        <v/>
      </c>
      <c r="PS61" s="79" t="str">
        <f t="shared" si="912"/>
        <v/>
      </c>
      <c r="PT61" s="79" t="str">
        <f t="shared" si="913"/>
        <v/>
      </c>
      <c r="PU61" s="79" t="str">
        <f t="shared" si="914"/>
        <v/>
      </c>
      <c r="PV61" s="79" t="str">
        <f t="shared" si="915"/>
        <v/>
      </c>
      <c r="PW61" s="79" t="str">
        <f t="shared" si="916"/>
        <v/>
      </c>
      <c r="PX61" s="79" t="str">
        <f t="shared" si="917"/>
        <v/>
      </c>
      <c r="PY61" s="79" t="str">
        <f t="shared" si="918"/>
        <v/>
      </c>
      <c r="PZ61" s="79" t="str">
        <f t="shared" si="919"/>
        <v/>
      </c>
      <c r="QA61" s="79" t="str">
        <f t="shared" si="920"/>
        <v/>
      </c>
      <c r="QB61" s="79" t="str">
        <f t="shared" si="921"/>
        <v/>
      </c>
      <c r="QC61" s="79" t="str">
        <f t="shared" si="922"/>
        <v/>
      </c>
      <c r="QD61" s="79" t="str">
        <f t="shared" si="785"/>
        <v/>
      </c>
      <c r="QE61" s="79" t="str">
        <f t="shared" si="923"/>
        <v/>
      </c>
      <c r="QF61" s="79" t="str">
        <f t="shared" si="924"/>
        <v/>
      </c>
      <c r="QG61" s="79" t="str">
        <f t="shared" si="925"/>
        <v/>
      </c>
      <c r="QH61" s="79" t="str">
        <f t="shared" si="926"/>
        <v/>
      </c>
      <c r="QI61" s="79" t="str">
        <f t="shared" si="927"/>
        <v/>
      </c>
      <c r="QJ61" s="79" t="str">
        <f t="shared" si="928"/>
        <v/>
      </c>
      <c r="QK61" s="79" t="str">
        <f t="shared" si="929"/>
        <v/>
      </c>
      <c r="QL61" s="79" t="str">
        <f t="shared" si="930"/>
        <v/>
      </c>
      <c r="QM61" s="79" t="str">
        <f t="shared" si="931"/>
        <v/>
      </c>
      <c r="QN61" s="79" t="str">
        <f t="shared" si="932"/>
        <v/>
      </c>
      <c r="QO61" s="79" t="str">
        <f t="shared" si="933"/>
        <v/>
      </c>
      <c r="QP61" s="79" t="str">
        <f t="shared" si="934"/>
        <v/>
      </c>
      <c r="QQ61" s="79" t="str">
        <f t="shared" si="935"/>
        <v/>
      </c>
      <c r="QR61" s="79" t="str">
        <f t="shared" si="936"/>
        <v/>
      </c>
      <c r="QS61" s="79" t="str">
        <f t="shared" si="937"/>
        <v/>
      </c>
      <c r="QT61" s="79" t="str">
        <f t="shared" si="786"/>
        <v/>
      </c>
      <c r="QU61" s="79" t="str">
        <f t="shared" si="938"/>
        <v/>
      </c>
      <c r="QV61" s="79" t="str">
        <f t="shared" si="939"/>
        <v/>
      </c>
      <c r="QW61" s="79" t="str">
        <f t="shared" si="940"/>
        <v/>
      </c>
      <c r="QX61" s="79" t="str">
        <f t="shared" si="941"/>
        <v/>
      </c>
      <c r="QY61" s="79" t="str">
        <f t="shared" si="942"/>
        <v/>
      </c>
      <c r="QZ61" s="79" t="str">
        <f t="shared" si="943"/>
        <v/>
      </c>
      <c r="RA61" s="79" t="str">
        <f t="shared" si="944"/>
        <v/>
      </c>
      <c r="RB61" s="79" t="str">
        <f t="shared" si="945"/>
        <v/>
      </c>
      <c r="RC61" s="79" t="str">
        <f t="shared" si="946"/>
        <v/>
      </c>
      <c r="RD61" s="79" t="str">
        <f t="shared" si="947"/>
        <v/>
      </c>
      <c r="RE61" s="79" t="str">
        <f t="shared" si="948"/>
        <v/>
      </c>
      <c r="RF61" s="79" t="str">
        <f t="shared" si="949"/>
        <v/>
      </c>
      <c r="RG61" s="79" t="str">
        <f t="shared" si="950"/>
        <v/>
      </c>
      <c r="RH61" s="79" t="str">
        <f t="shared" si="951"/>
        <v/>
      </c>
      <c r="RI61" s="79" t="str">
        <f t="shared" si="952"/>
        <v/>
      </c>
      <c r="RJ61" s="79" t="str">
        <f t="shared" si="787"/>
        <v/>
      </c>
      <c r="RK61" s="79" t="str">
        <f t="shared" si="953"/>
        <v/>
      </c>
      <c r="RL61" s="79" t="str">
        <f t="shared" si="954"/>
        <v/>
      </c>
      <c r="RM61" s="79" t="str">
        <f t="shared" si="955"/>
        <v/>
      </c>
      <c r="RN61" s="79" t="str">
        <f t="shared" si="956"/>
        <v/>
      </c>
      <c r="RO61" s="79" t="str">
        <f t="shared" si="957"/>
        <v/>
      </c>
      <c r="RP61" s="79" t="str">
        <f t="shared" si="958"/>
        <v/>
      </c>
      <c r="RQ61" s="79" t="str">
        <f t="shared" si="959"/>
        <v/>
      </c>
      <c r="RR61" s="79" t="str">
        <f t="shared" si="960"/>
        <v/>
      </c>
      <c r="RS61" s="79" t="str">
        <f t="shared" si="961"/>
        <v/>
      </c>
      <c r="RT61" s="79" t="str">
        <f t="shared" si="962"/>
        <v/>
      </c>
      <c r="RU61" s="79" t="str">
        <f t="shared" si="963"/>
        <v/>
      </c>
      <c r="RV61" s="79" t="str">
        <f t="shared" si="964"/>
        <v/>
      </c>
      <c r="RW61" s="79" t="str">
        <f t="shared" si="965"/>
        <v/>
      </c>
    </row>
    <row r="62" spans="2:491" ht="19.5" thickBot="1" x14ac:dyDescent="0.35">
      <c r="B62" s="129" t="s">
        <v>45</v>
      </c>
      <c r="C62" s="130"/>
      <c r="D62" s="184" t="s">
        <v>56</v>
      </c>
      <c r="E62" s="185"/>
      <c r="F62" s="185"/>
      <c r="G62" s="185"/>
      <c r="H62" s="185"/>
      <c r="I62" s="185"/>
      <c r="J62" s="185"/>
      <c r="K62" s="185"/>
      <c r="L62" s="185"/>
      <c r="M62" s="185"/>
      <c r="N62" s="185"/>
      <c r="O62" s="186"/>
      <c r="P62" s="28"/>
      <c r="Q62" s="28"/>
      <c r="R62" s="28"/>
      <c r="S62" s="28"/>
      <c r="T62" s="28"/>
      <c r="U62" s="28"/>
      <c r="CY62" s="75" t="s">
        <v>6</v>
      </c>
      <c r="CZ62" s="75" t="s">
        <v>7</v>
      </c>
      <c r="KO62" s="54">
        <v>1</v>
      </c>
      <c r="KP62" s="54">
        <v>2</v>
      </c>
      <c r="KQ62" s="54">
        <v>3</v>
      </c>
      <c r="KR62" s="54">
        <v>4</v>
      </c>
      <c r="KS62" s="54">
        <v>5</v>
      </c>
      <c r="KT62" s="79">
        <v>6</v>
      </c>
      <c r="KU62" s="79">
        <v>7</v>
      </c>
      <c r="KV62" s="79">
        <v>8</v>
      </c>
      <c r="KW62" s="79">
        <v>9</v>
      </c>
      <c r="KX62" s="79">
        <v>10</v>
      </c>
      <c r="KY62" s="79">
        <v>11</v>
      </c>
      <c r="KZ62" s="79">
        <v>12</v>
      </c>
      <c r="LA62" s="79">
        <v>13</v>
      </c>
      <c r="LB62" s="79">
        <v>14</v>
      </c>
      <c r="LC62" s="79">
        <v>15</v>
      </c>
      <c r="LD62" s="79">
        <v>16</v>
      </c>
      <c r="LE62" s="79">
        <v>17</v>
      </c>
      <c r="LF62" s="79">
        <v>18</v>
      </c>
      <c r="LG62" s="79">
        <v>19</v>
      </c>
      <c r="LH62" s="79">
        <v>20</v>
      </c>
      <c r="LM62" s="54">
        <v>1</v>
      </c>
      <c r="LN62" s="54">
        <v>2</v>
      </c>
      <c r="LO62" s="54">
        <v>3</v>
      </c>
      <c r="LP62" s="54">
        <v>4</v>
      </c>
      <c r="LQ62" s="54">
        <v>5</v>
      </c>
      <c r="LR62" s="79">
        <v>6</v>
      </c>
      <c r="LS62" s="79">
        <v>7</v>
      </c>
      <c r="LT62" s="79">
        <v>8</v>
      </c>
      <c r="LU62" s="79">
        <v>9</v>
      </c>
      <c r="LV62" s="79">
        <v>10</v>
      </c>
      <c r="LW62" s="79">
        <v>11</v>
      </c>
      <c r="LX62" s="79">
        <v>12</v>
      </c>
      <c r="LY62" s="79">
        <v>13</v>
      </c>
      <c r="LZ62" s="79">
        <v>14</v>
      </c>
      <c r="MA62" s="79">
        <v>15</v>
      </c>
      <c r="MB62" s="79">
        <v>16</v>
      </c>
      <c r="MC62" s="79">
        <v>17</v>
      </c>
      <c r="MD62" s="79">
        <v>18</v>
      </c>
      <c r="ME62" s="79">
        <v>19</v>
      </c>
      <c r="MF62" s="79">
        <v>20</v>
      </c>
    </row>
    <row r="63" spans="2:491" x14ac:dyDescent="0.25">
      <c r="B63" s="6"/>
      <c r="C63" s="6"/>
      <c r="D63" s="187" t="s">
        <v>57</v>
      </c>
      <c r="E63" s="188"/>
      <c r="F63" s="188"/>
      <c r="G63" s="188"/>
      <c r="H63" s="188"/>
      <c r="I63" s="188"/>
      <c r="J63" s="188"/>
      <c r="K63" s="188"/>
      <c r="L63" s="188"/>
      <c r="M63" s="188"/>
      <c r="N63" s="188"/>
      <c r="O63" s="189"/>
      <c r="P63" s="6"/>
      <c r="Q63" s="6"/>
      <c r="R63" s="6"/>
      <c r="S63" s="6"/>
      <c r="T63" s="6"/>
      <c r="U63" s="6"/>
      <c r="CY63" s="75">
        <f>MIN($DB63:$KI63)</f>
        <v>0</v>
      </c>
      <c r="CZ63" s="75">
        <f>MAX($DB63:$KI63)</f>
        <v>8</v>
      </c>
      <c r="DA63" s="54" t="s">
        <v>4</v>
      </c>
      <c r="DB63" s="94">
        <f>IFERROR(AVERAGE(DB42:DB61),"")</f>
        <v>6.5</v>
      </c>
      <c r="DC63" s="94">
        <f t="shared" ref="DC63:FN63" si="966">IFERROR(AVERAGE(DC42:DC61),"")</f>
        <v>1.5</v>
      </c>
      <c r="DD63" s="94">
        <f t="shared" si="966"/>
        <v>5.5</v>
      </c>
      <c r="DE63" s="94">
        <f t="shared" si="966"/>
        <v>1.5</v>
      </c>
      <c r="DF63" s="94">
        <f t="shared" si="966"/>
        <v>1.75</v>
      </c>
      <c r="DG63" s="94">
        <f t="shared" si="966"/>
        <v>5.5</v>
      </c>
      <c r="DH63" s="94">
        <f t="shared" si="966"/>
        <v>4</v>
      </c>
      <c r="DI63" s="94">
        <f t="shared" si="966"/>
        <v>5.5</v>
      </c>
      <c r="DJ63" s="94">
        <f t="shared" si="966"/>
        <v>5.5</v>
      </c>
      <c r="DK63" s="94">
        <f t="shared" si="966"/>
        <v>1.5</v>
      </c>
      <c r="DL63" s="94">
        <f t="shared" si="966"/>
        <v>5</v>
      </c>
      <c r="DM63" s="94">
        <f t="shared" si="966"/>
        <v>4</v>
      </c>
      <c r="DN63" s="94">
        <f t="shared" si="966"/>
        <v>5</v>
      </c>
      <c r="DO63" s="94">
        <f t="shared" si="966"/>
        <v>4.5</v>
      </c>
      <c r="DP63" s="94">
        <f t="shared" si="966"/>
        <v>1.5</v>
      </c>
      <c r="DQ63" s="94">
        <f t="shared" si="966"/>
        <v>3</v>
      </c>
      <c r="DR63" s="94">
        <f t="shared" si="966"/>
        <v>3</v>
      </c>
      <c r="DS63" s="94">
        <f t="shared" si="966"/>
        <v>5</v>
      </c>
      <c r="DT63" s="94">
        <f t="shared" si="966"/>
        <v>4.5</v>
      </c>
      <c r="DU63" s="94">
        <f t="shared" si="966"/>
        <v>6</v>
      </c>
      <c r="DV63" s="94">
        <f t="shared" si="966"/>
        <v>1</v>
      </c>
      <c r="DW63" s="94">
        <f t="shared" si="966"/>
        <v>7</v>
      </c>
      <c r="DX63" s="94">
        <f t="shared" si="966"/>
        <v>6.25</v>
      </c>
      <c r="DY63" s="94">
        <f t="shared" si="966"/>
        <v>1</v>
      </c>
      <c r="DZ63" s="94">
        <f t="shared" si="966"/>
        <v>2.5</v>
      </c>
      <c r="EA63" s="94">
        <f t="shared" si="966"/>
        <v>1</v>
      </c>
      <c r="EB63" s="94">
        <f t="shared" si="966"/>
        <v>1</v>
      </c>
      <c r="EC63" s="94">
        <f t="shared" si="966"/>
        <v>7</v>
      </c>
      <c r="ED63" s="94">
        <f t="shared" si="966"/>
        <v>1.5</v>
      </c>
      <c r="EE63" s="94">
        <f t="shared" si="966"/>
        <v>2.5</v>
      </c>
      <c r="EF63" s="94">
        <f t="shared" si="966"/>
        <v>1.5</v>
      </c>
      <c r="EG63" s="94">
        <f t="shared" si="966"/>
        <v>2</v>
      </c>
      <c r="EH63" s="94">
        <f t="shared" si="966"/>
        <v>8</v>
      </c>
      <c r="EI63" s="94">
        <f t="shared" si="966"/>
        <v>3.5</v>
      </c>
      <c r="EJ63" s="94">
        <f t="shared" si="966"/>
        <v>3.5</v>
      </c>
      <c r="EK63" s="94">
        <f t="shared" si="966"/>
        <v>4.5</v>
      </c>
      <c r="EL63" s="94">
        <f t="shared" si="966"/>
        <v>2</v>
      </c>
      <c r="EM63" s="94">
        <f t="shared" si="966"/>
        <v>5</v>
      </c>
      <c r="EN63" s="94">
        <f t="shared" si="966"/>
        <v>1</v>
      </c>
      <c r="EO63" s="94">
        <f t="shared" si="966"/>
        <v>0.25</v>
      </c>
      <c r="EP63" s="94">
        <f t="shared" si="966"/>
        <v>5</v>
      </c>
      <c r="EQ63" s="94">
        <f t="shared" si="966"/>
        <v>3.5</v>
      </c>
      <c r="ER63" s="94">
        <f t="shared" si="966"/>
        <v>5</v>
      </c>
      <c r="ES63" s="94">
        <f t="shared" si="966"/>
        <v>5</v>
      </c>
      <c r="ET63" s="94">
        <f t="shared" si="966"/>
        <v>1</v>
      </c>
      <c r="EU63" s="94">
        <f t="shared" si="966"/>
        <v>4.5</v>
      </c>
      <c r="EV63" s="94">
        <f t="shared" si="966"/>
        <v>3.5</v>
      </c>
      <c r="EW63" s="94">
        <f t="shared" si="966"/>
        <v>4.5</v>
      </c>
      <c r="EX63" s="94">
        <f t="shared" si="966"/>
        <v>4</v>
      </c>
      <c r="EY63" s="94">
        <f t="shared" si="966"/>
        <v>2</v>
      </c>
      <c r="EZ63" s="94">
        <f t="shared" si="966"/>
        <v>2.5</v>
      </c>
      <c r="FA63" s="94">
        <f t="shared" si="966"/>
        <v>2.5</v>
      </c>
      <c r="FB63" s="94">
        <f t="shared" si="966"/>
        <v>3.5</v>
      </c>
      <c r="FC63" s="94">
        <f t="shared" si="966"/>
        <v>4</v>
      </c>
      <c r="FD63" s="94">
        <f t="shared" si="966"/>
        <v>6</v>
      </c>
      <c r="FE63" s="94">
        <f t="shared" si="966"/>
        <v>5.25</v>
      </c>
      <c r="FF63" s="94">
        <f t="shared" si="966"/>
        <v>0</v>
      </c>
      <c r="FG63" s="94">
        <f t="shared" si="966"/>
        <v>1.5</v>
      </c>
      <c r="FH63" s="94">
        <f t="shared" si="966"/>
        <v>0</v>
      </c>
      <c r="FI63" s="94">
        <f t="shared" si="966"/>
        <v>0</v>
      </c>
      <c r="FJ63" s="94">
        <f t="shared" si="966"/>
        <v>6</v>
      </c>
      <c r="FK63" s="94">
        <f t="shared" si="966"/>
        <v>1.5</v>
      </c>
      <c r="FL63" s="94">
        <f t="shared" si="966"/>
        <v>1.5</v>
      </c>
      <c r="FM63" s="94">
        <f t="shared" si="966"/>
        <v>0.5</v>
      </c>
      <c r="FN63" s="94">
        <f t="shared" si="966"/>
        <v>1</v>
      </c>
      <c r="FO63" s="94">
        <f t="shared" ref="FO63:HZ63" si="967">IFERROR(AVERAGE(FO42:FO61),"")</f>
        <v>7</v>
      </c>
      <c r="FP63" s="94">
        <f t="shared" si="967"/>
        <v>2.5</v>
      </c>
      <c r="FQ63" s="94">
        <f t="shared" si="967"/>
        <v>2.5</v>
      </c>
      <c r="FR63" s="94">
        <f t="shared" si="967"/>
        <v>3.5</v>
      </c>
      <c r="FS63" s="94">
        <f t="shared" si="967"/>
        <v>1</v>
      </c>
      <c r="FT63" s="94">
        <f t="shared" si="967"/>
        <v>0.75</v>
      </c>
      <c r="FU63" s="94">
        <f t="shared" si="967"/>
        <v>6</v>
      </c>
      <c r="FV63" s="94">
        <f t="shared" si="967"/>
        <v>4.5</v>
      </c>
      <c r="FW63" s="94">
        <f t="shared" si="967"/>
        <v>6</v>
      </c>
      <c r="FX63" s="94">
        <f t="shared" si="967"/>
        <v>6</v>
      </c>
      <c r="FY63" s="94">
        <f t="shared" si="967"/>
        <v>0</v>
      </c>
      <c r="FZ63" s="94">
        <f t="shared" si="967"/>
        <v>5.5</v>
      </c>
      <c r="GA63" s="94">
        <f t="shared" si="967"/>
        <v>4.5</v>
      </c>
      <c r="GB63" s="94">
        <f t="shared" si="967"/>
        <v>5.5</v>
      </c>
      <c r="GC63" s="94">
        <f t="shared" si="967"/>
        <v>5</v>
      </c>
      <c r="GD63" s="94">
        <f t="shared" si="967"/>
        <v>1</v>
      </c>
      <c r="GE63" s="94">
        <f t="shared" si="967"/>
        <v>3.5</v>
      </c>
      <c r="GF63" s="94">
        <f t="shared" si="967"/>
        <v>3.5</v>
      </c>
      <c r="GG63" s="94">
        <f t="shared" si="967"/>
        <v>3.5</v>
      </c>
      <c r="GH63" s="94">
        <f t="shared" si="967"/>
        <v>5</v>
      </c>
      <c r="GI63" s="94">
        <f t="shared" si="967"/>
        <v>5.25</v>
      </c>
      <c r="GJ63" s="94">
        <f t="shared" si="967"/>
        <v>3.75</v>
      </c>
      <c r="GK63" s="94">
        <f t="shared" si="967"/>
        <v>5.25</v>
      </c>
      <c r="GL63" s="94">
        <f t="shared" si="967"/>
        <v>5.25</v>
      </c>
      <c r="GM63" s="94">
        <f t="shared" si="967"/>
        <v>0.75</v>
      </c>
      <c r="GN63" s="94">
        <f t="shared" si="967"/>
        <v>4.75</v>
      </c>
      <c r="GO63" s="94">
        <f t="shared" si="967"/>
        <v>3.75</v>
      </c>
      <c r="GP63" s="94">
        <f t="shared" si="967"/>
        <v>4.75</v>
      </c>
      <c r="GQ63" s="94">
        <f t="shared" si="967"/>
        <v>4.25</v>
      </c>
      <c r="GR63" s="94">
        <f t="shared" si="967"/>
        <v>1.75</v>
      </c>
      <c r="GS63" s="94">
        <f t="shared" si="967"/>
        <v>2.75</v>
      </c>
      <c r="GT63" s="94">
        <f t="shared" si="967"/>
        <v>2.75</v>
      </c>
      <c r="GU63" s="94">
        <f t="shared" si="967"/>
        <v>3.25</v>
      </c>
      <c r="GV63" s="94">
        <f t="shared" si="967"/>
        <v>4.25</v>
      </c>
      <c r="GW63" s="94">
        <f t="shared" si="967"/>
        <v>1.5</v>
      </c>
      <c r="GX63" s="94">
        <f t="shared" si="967"/>
        <v>0</v>
      </c>
      <c r="GY63" s="94">
        <f t="shared" si="967"/>
        <v>0</v>
      </c>
      <c r="GZ63" s="94">
        <f t="shared" si="967"/>
        <v>6</v>
      </c>
      <c r="HA63" s="94">
        <f t="shared" si="967"/>
        <v>1.5</v>
      </c>
      <c r="HB63" s="94">
        <f t="shared" si="967"/>
        <v>1.5</v>
      </c>
      <c r="HC63" s="94">
        <f t="shared" si="967"/>
        <v>0.5</v>
      </c>
      <c r="HD63" s="94">
        <f t="shared" si="967"/>
        <v>1</v>
      </c>
      <c r="HE63" s="94">
        <f t="shared" si="967"/>
        <v>7</v>
      </c>
      <c r="HF63" s="94">
        <f t="shared" si="967"/>
        <v>2.5</v>
      </c>
      <c r="HG63" s="94">
        <f t="shared" si="967"/>
        <v>2.5</v>
      </c>
      <c r="HH63" s="94">
        <f t="shared" si="967"/>
        <v>3.5</v>
      </c>
      <c r="HI63" s="94">
        <f t="shared" si="967"/>
        <v>1</v>
      </c>
      <c r="HJ63" s="94">
        <f t="shared" si="967"/>
        <v>1.5</v>
      </c>
      <c r="HK63" s="94">
        <f t="shared" si="967"/>
        <v>1.5</v>
      </c>
      <c r="HL63" s="94">
        <f t="shared" si="967"/>
        <v>4.5</v>
      </c>
      <c r="HM63" s="94">
        <f t="shared" si="967"/>
        <v>1</v>
      </c>
      <c r="HN63" s="94">
        <f t="shared" si="967"/>
        <v>0</v>
      </c>
      <c r="HO63" s="94">
        <f t="shared" si="967"/>
        <v>1</v>
      </c>
      <c r="HP63" s="94">
        <f t="shared" si="967"/>
        <v>0.5</v>
      </c>
      <c r="HQ63" s="94">
        <f t="shared" si="967"/>
        <v>5.5</v>
      </c>
      <c r="HR63" s="94">
        <f t="shared" si="967"/>
        <v>1</v>
      </c>
      <c r="HS63" s="94">
        <f t="shared" si="967"/>
        <v>1</v>
      </c>
      <c r="HT63" s="94">
        <f t="shared" si="967"/>
        <v>4</v>
      </c>
      <c r="HU63" s="94">
        <f t="shared" si="967"/>
        <v>0.5</v>
      </c>
      <c r="HV63" s="94">
        <f t="shared" si="967"/>
        <v>0</v>
      </c>
      <c r="HW63" s="94">
        <f t="shared" si="967"/>
        <v>6</v>
      </c>
      <c r="HX63" s="94">
        <f t="shared" si="967"/>
        <v>1.5</v>
      </c>
      <c r="HY63" s="94">
        <f t="shared" si="967"/>
        <v>1.5</v>
      </c>
      <c r="HZ63" s="94">
        <f t="shared" si="967"/>
        <v>0.5</v>
      </c>
      <c r="IA63" s="94">
        <f t="shared" ref="IA63:KI63" si="968">IFERROR(AVERAGE(IA42:IA61),"")</f>
        <v>1</v>
      </c>
      <c r="IB63" s="94">
        <f t="shared" si="968"/>
        <v>7</v>
      </c>
      <c r="IC63" s="94">
        <f t="shared" si="968"/>
        <v>2.5</v>
      </c>
      <c r="ID63" s="94">
        <f t="shared" si="968"/>
        <v>2.5</v>
      </c>
      <c r="IE63" s="94">
        <f t="shared" si="968"/>
        <v>3.5</v>
      </c>
      <c r="IF63" s="94">
        <f t="shared" si="968"/>
        <v>1</v>
      </c>
      <c r="IG63" s="94">
        <f t="shared" si="968"/>
        <v>6</v>
      </c>
      <c r="IH63" s="94">
        <f t="shared" si="968"/>
        <v>1.5</v>
      </c>
      <c r="II63" s="94">
        <f t="shared" si="968"/>
        <v>1.5</v>
      </c>
      <c r="IJ63" s="94">
        <f t="shared" si="968"/>
        <v>0.5</v>
      </c>
      <c r="IK63" s="94">
        <f t="shared" si="968"/>
        <v>1</v>
      </c>
      <c r="IL63" s="94">
        <f t="shared" si="968"/>
        <v>7</v>
      </c>
      <c r="IM63" s="94">
        <f t="shared" si="968"/>
        <v>2.5</v>
      </c>
      <c r="IN63" s="94">
        <f t="shared" si="968"/>
        <v>2.5</v>
      </c>
      <c r="IO63" s="94">
        <f t="shared" si="968"/>
        <v>3.5</v>
      </c>
      <c r="IP63" s="94">
        <f t="shared" si="968"/>
        <v>1</v>
      </c>
      <c r="IQ63" s="94">
        <f t="shared" si="968"/>
        <v>5.5</v>
      </c>
      <c r="IR63" s="94">
        <f t="shared" si="968"/>
        <v>4.5</v>
      </c>
      <c r="IS63" s="94">
        <f t="shared" si="968"/>
        <v>5.5</v>
      </c>
      <c r="IT63" s="94">
        <f t="shared" si="968"/>
        <v>5</v>
      </c>
      <c r="IU63" s="94">
        <f t="shared" si="968"/>
        <v>1</v>
      </c>
      <c r="IV63" s="94">
        <f t="shared" si="968"/>
        <v>3.5</v>
      </c>
      <c r="IW63" s="94">
        <f t="shared" si="968"/>
        <v>3.5</v>
      </c>
      <c r="IX63" s="94">
        <f t="shared" si="968"/>
        <v>3.5</v>
      </c>
      <c r="IY63" s="94">
        <f t="shared" si="968"/>
        <v>5</v>
      </c>
      <c r="IZ63" s="94">
        <f t="shared" si="968"/>
        <v>1</v>
      </c>
      <c r="JA63" s="94">
        <f t="shared" si="968"/>
        <v>2</v>
      </c>
      <c r="JB63" s="94">
        <f t="shared" si="968"/>
        <v>0.5</v>
      </c>
      <c r="JC63" s="94">
        <f t="shared" si="968"/>
        <v>6.5</v>
      </c>
      <c r="JD63" s="94">
        <f t="shared" si="968"/>
        <v>2</v>
      </c>
      <c r="JE63" s="94">
        <f t="shared" si="968"/>
        <v>2</v>
      </c>
      <c r="JF63" s="94">
        <f t="shared" si="968"/>
        <v>5</v>
      </c>
      <c r="JG63" s="94">
        <f t="shared" si="968"/>
        <v>1.5</v>
      </c>
      <c r="JH63" s="94">
        <f t="shared" si="968"/>
        <v>1</v>
      </c>
      <c r="JI63" s="94">
        <f t="shared" si="968"/>
        <v>0.5</v>
      </c>
      <c r="JJ63" s="94">
        <f t="shared" si="968"/>
        <v>5.5</v>
      </c>
      <c r="JK63" s="94">
        <f t="shared" si="968"/>
        <v>1</v>
      </c>
      <c r="JL63" s="94">
        <f t="shared" si="968"/>
        <v>1</v>
      </c>
      <c r="JM63" s="94">
        <f t="shared" si="968"/>
        <v>4</v>
      </c>
      <c r="JN63" s="94">
        <f t="shared" si="968"/>
        <v>0.5</v>
      </c>
      <c r="JO63" s="94">
        <f t="shared" si="968"/>
        <v>1.5</v>
      </c>
      <c r="JP63" s="94">
        <f t="shared" si="968"/>
        <v>6.5</v>
      </c>
      <c r="JQ63" s="94">
        <f t="shared" si="968"/>
        <v>2</v>
      </c>
      <c r="JR63" s="94">
        <f t="shared" si="968"/>
        <v>2</v>
      </c>
      <c r="JS63" s="94">
        <f t="shared" si="968"/>
        <v>3</v>
      </c>
      <c r="JT63" s="94">
        <f t="shared" si="968"/>
        <v>0.5</v>
      </c>
      <c r="JU63" s="94">
        <f t="shared" si="968"/>
        <v>6</v>
      </c>
      <c r="JV63" s="94">
        <f t="shared" si="968"/>
        <v>1.5</v>
      </c>
      <c r="JW63" s="94">
        <f t="shared" si="968"/>
        <v>1.5</v>
      </c>
      <c r="JX63" s="94">
        <f t="shared" si="968"/>
        <v>4.5</v>
      </c>
      <c r="JY63" s="94">
        <f t="shared" si="968"/>
        <v>1</v>
      </c>
      <c r="JZ63" s="94">
        <f t="shared" si="968"/>
        <v>4.5</v>
      </c>
      <c r="KA63" s="94">
        <f t="shared" si="968"/>
        <v>4.5</v>
      </c>
      <c r="KB63" s="94">
        <f t="shared" si="968"/>
        <v>3.5</v>
      </c>
      <c r="KC63" s="94">
        <f t="shared" si="968"/>
        <v>6</v>
      </c>
      <c r="KD63" s="94">
        <f t="shared" si="968"/>
        <v>0</v>
      </c>
      <c r="KE63" s="94">
        <f t="shared" si="968"/>
        <v>3</v>
      </c>
      <c r="KF63" s="94">
        <f t="shared" si="968"/>
        <v>1.5</v>
      </c>
      <c r="KG63" s="94">
        <f t="shared" si="968"/>
        <v>3</v>
      </c>
      <c r="KH63" s="94">
        <f t="shared" si="968"/>
        <v>1.5</v>
      </c>
      <c r="KI63" s="94">
        <f t="shared" si="968"/>
        <v>3.5</v>
      </c>
      <c r="KK63" s="66">
        <v>1</v>
      </c>
      <c r="KL63" s="66">
        <v>2</v>
      </c>
      <c r="KM63" s="66">
        <v>1</v>
      </c>
      <c r="KN63" s="55">
        <f t="shared" ref="KN63:KN94" si="969">INDEX(branddiff,KO$62,KM63)</f>
        <v>7.6093744863903927</v>
      </c>
      <c r="KO63" s="55">
        <f>IF(KK63=1,KN63,"")</f>
        <v>7.6093744863903927</v>
      </c>
      <c r="LI63" s="66">
        <v>1</v>
      </c>
      <c r="LJ63" s="66">
        <v>2</v>
      </c>
      <c r="LK63" s="66">
        <v>1</v>
      </c>
      <c r="LL63" s="55" t="str">
        <f t="shared" ref="LL63:LL94" si="970">INDEX(attdiff,LM$62,LK63)</f>
        <v/>
      </c>
      <c r="LM63" s="55" t="str">
        <f>IF(LI63=1,LL63,"")</f>
        <v/>
      </c>
      <c r="LR63" s="55"/>
      <c r="LS63" s="55"/>
      <c r="LT63" s="55"/>
      <c r="LU63" s="55"/>
      <c r="LV63" s="55"/>
      <c r="LW63" s="55"/>
      <c r="LX63" s="55"/>
      <c r="LY63" s="55"/>
      <c r="LZ63" s="55"/>
      <c r="MA63" s="55"/>
      <c r="MB63" s="55"/>
      <c r="MC63" s="55"/>
      <c r="MD63" s="55"/>
      <c r="ME63" s="55"/>
    </row>
    <row r="64" spans="2:491" ht="15.75" thickBot="1" x14ac:dyDescent="0.3">
      <c r="B64" s="6"/>
      <c r="C64" s="6"/>
      <c r="D64" s="165" t="s">
        <v>58</v>
      </c>
      <c r="E64" s="166"/>
      <c r="F64" s="166"/>
      <c r="G64" s="166"/>
      <c r="H64" s="166"/>
      <c r="I64" s="166"/>
      <c r="J64" s="166"/>
      <c r="K64" s="166"/>
      <c r="L64" s="166"/>
      <c r="M64" s="166"/>
      <c r="N64" s="166"/>
      <c r="O64" s="167"/>
      <c r="P64" s="6"/>
      <c r="Q64" s="6"/>
      <c r="R64" s="6"/>
      <c r="S64" s="6"/>
      <c r="T64" s="6"/>
      <c r="U64" s="6"/>
      <c r="CY64" s="75">
        <f>+CY38</f>
        <v>1</v>
      </c>
      <c r="CZ64" s="75">
        <f>+CZ38</f>
        <v>9</v>
      </c>
      <c r="DA64" s="54" t="s">
        <v>5</v>
      </c>
      <c r="DB64" s="76">
        <f>+DB65</f>
        <v>7.6093744863903927</v>
      </c>
      <c r="DC64" s="76">
        <f t="shared" ref="DC64:FN64" si="971">+DC65</f>
        <v>2.2843460521709309</v>
      </c>
      <c r="DD64" s="76">
        <f t="shared" si="971"/>
        <v>6.5945711863851537</v>
      </c>
      <c r="DE64" s="76">
        <f t="shared" si="971"/>
        <v>2.2843460521709309</v>
      </c>
      <c r="DF64" s="76">
        <f t="shared" si="971"/>
        <v>2.4796034127886979</v>
      </c>
      <c r="DG64" s="76">
        <f t="shared" si="971"/>
        <v>6.5945711863851537</v>
      </c>
      <c r="DH64" s="76">
        <f t="shared" si="971"/>
        <v>4.9438473085127415</v>
      </c>
      <c r="DI64" s="76">
        <f t="shared" si="971"/>
        <v>6.5945711863851537</v>
      </c>
      <c r="DJ64" s="76">
        <f t="shared" si="971"/>
        <v>6.5945711863851537</v>
      </c>
      <c r="DK64" s="76">
        <f t="shared" si="971"/>
        <v>2.2843460521709309</v>
      </c>
      <c r="DL64" s="76">
        <f t="shared" si="971"/>
        <v>5.8612871800510593</v>
      </c>
      <c r="DM64" s="76">
        <f t="shared" si="971"/>
        <v>4.9438473085127415</v>
      </c>
      <c r="DN64" s="76">
        <f t="shared" si="971"/>
        <v>6.2642610860331356</v>
      </c>
      <c r="DO64" s="76">
        <f t="shared" si="971"/>
        <v>5.3671413839106616</v>
      </c>
      <c r="DP64" s="76">
        <f t="shared" si="971"/>
        <v>2.8495042659858725</v>
      </c>
      <c r="DQ64" s="76">
        <f t="shared" si="971"/>
        <v>4.4023624838968507</v>
      </c>
      <c r="DR64" s="76">
        <f t="shared" si="971"/>
        <v>4.4023624838968507</v>
      </c>
      <c r="DS64" s="76">
        <f t="shared" si="971"/>
        <v>6.2642610860331356</v>
      </c>
      <c r="DT64" s="76">
        <f t="shared" si="971"/>
        <v>5.592839862907141</v>
      </c>
      <c r="DU64" s="76">
        <f t="shared" si="971"/>
        <v>6.9075247867007059</v>
      </c>
      <c r="DV64" s="76">
        <f t="shared" si="971"/>
        <v>1.6763367534524725</v>
      </c>
      <c r="DW64" s="76">
        <f t="shared" si="971"/>
        <v>7.9537623933503525</v>
      </c>
      <c r="DX64" s="76">
        <f t="shared" si="971"/>
        <v>7.1743132855934606</v>
      </c>
      <c r="DY64" s="76">
        <f t="shared" si="971"/>
        <v>1.6763367534524725</v>
      </c>
      <c r="DZ64" s="76">
        <f t="shared" si="971"/>
        <v>3.2974921328834061</v>
      </c>
      <c r="EA64" s="76">
        <f t="shared" si="971"/>
        <v>1.6763367534524725</v>
      </c>
      <c r="EB64" s="76">
        <f t="shared" si="971"/>
        <v>1.6763367534524725</v>
      </c>
      <c r="EC64" s="76">
        <f t="shared" si="971"/>
        <v>7.9537623933503525</v>
      </c>
      <c r="ED64" s="76">
        <f t="shared" si="971"/>
        <v>2.8495042659858725</v>
      </c>
      <c r="EE64" s="76">
        <f t="shared" si="971"/>
        <v>3.2974921328834061</v>
      </c>
      <c r="EF64" s="76">
        <f t="shared" si="971"/>
        <v>2.2843460521709309</v>
      </c>
      <c r="EG64" s="76">
        <f t="shared" si="971"/>
        <v>2.9695575558881218</v>
      </c>
      <c r="EH64" s="76">
        <f t="shared" si="971"/>
        <v>9</v>
      </c>
      <c r="EI64" s="76">
        <f t="shared" si="971"/>
        <v>4.3291076787745704</v>
      </c>
      <c r="EJ64" s="76">
        <f t="shared" si="971"/>
        <v>4.3291076787745704</v>
      </c>
      <c r="EK64" s="76">
        <f t="shared" si="971"/>
        <v>6.5945711863851537</v>
      </c>
      <c r="EL64" s="76">
        <f t="shared" si="971"/>
        <v>2.7225743601021195</v>
      </c>
      <c r="EM64" s="76">
        <f t="shared" si="971"/>
        <v>5.8612871800510593</v>
      </c>
      <c r="EN64" s="76">
        <f t="shared" si="971"/>
        <v>1.6763367534524725</v>
      </c>
      <c r="EO64" s="76">
        <f t="shared" si="971"/>
        <v>1</v>
      </c>
      <c r="EP64" s="76">
        <f t="shared" si="971"/>
        <v>5.8612871800510593</v>
      </c>
      <c r="EQ64" s="76">
        <f t="shared" si="971"/>
        <v>4.3291076787745704</v>
      </c>
      <c r="ER64" s="76">
        <f t="shared" si="971"/>
        <v>5.8612871800510593</v>
      </c>
      <c r="ES64" s="76">
        <f t="shared" si="971"/>
        <v>5.8612871800510593</v>
      </c>
      <c r="ET64" s="76">
        <f t="shared" si="971"/>
        <v>1.6763367534524725</v>
      </c>
      <c r="EU64" s="76">
        <f t="shared" si="971"/>
        <v>5.592839862907141</v>
      </c>
      <c r="EV64" s="76">
        <f t="shared" si="971"/>
        <v>4.3291076787745704</v>
      </c>
      <c r="EW64" s="76">
        <f t="shared" si="971"/>
        <v>5.3671413839106616</v>
      </c>
      <c r="EX64" s="76">
        <f t="shared" si="971"/>
        <v>4.9438473085127415</v>
      </c>
      <c r="EY64" s="76">
        <f t="shared" si="971"/>
        <v>2.7225743601021195</v>
      </c>
      <c r="EZ64" s="76">
        <f t="shared" si="971"/>
        <v>3.2974921328834061</v>
      </c>
      <c r="FA64" s="76">
        <f t="shared" si="971"/>
        <v>3.2974921328834061</v>
      </c>
      <c r="FB64" s="76">
        <f t="shared" si="971"/>
        <v>4.6140532603357265</v>
      </c>
      <c r="FC64" s="76">
        <f t="shared" si="971"/>
        <v>4.8150495734014127</v>
      </c>
      <c r="FD64" s="76">
        <f t="shared" si="971"/>
        <v>6.9075247867007059</v>
      </c>
      <c r="FE64" s="76">
        <f t="shared" si="971"/>
        <v>6.1290706601237916</v>
      </c>
      <c r="FF64" s="76" t="str">
        <f t="shared" si="971"/>
        <v/>
      </c>
      <c r="FG64" s="76">
        <f t="shared" si="971"/>
        <v>2.2843460521709309</v>
      </c>
      <c r="FH64" s="76" t="str">
        <f t="shared" si="971"/>
        <v/>
      </c>
      <c r="FI64" s="76" t="str">
        <f t="shared" si="971"/>
        <v/>
      </c>
      <c r="FJ64" s="76">
        <f t="shared" si="971"/>
        <v>6.9075247867007059</v>
      </c>
      <c r="FK64" s="76">
        <f t="shared" si="971"/>
        <v>2.2843460521709309</v>
      </c>
      <c r="FL64" s="76">
        <f t="shared" si="971"/>
        <v>2.2843460521709309</v>
      </c>
      <c r="FM64" s="76">
        <f t="shared" si="971"/>
        <v>1.3699008531971746</v>
      </c>
      <c r="FN64" s="76">
        <f t="shared" si="971"/>
        <v>2.1097025595915233</v>
      </c>
      <c r="FO64" s="76">
        <f t="shared" ref="FO64:HZ64" si="972">+FO65</f>
        <v>7.9537623933503525</v>
      </c>
      <c r="FP64" s="76">
        <f t="shared" si="972"/>
        <v>3.2974921328834061</v>
      </c>
      <c r="FQ64" s="76">
        <f t="shared" si="972"/>
        <v>3.2974921328834061</v>
      </c>
      <c r="FR64" s="76">
        <f t="shared" si="972"/>
        <v>5.8087110915632678</v>
      </c>
      <c r="FS64" s="76">
        <f t="shared" si="972"/>
        <v>1.6763367534524725</v>
      </c>
      <c r="FT64" s="76">
        <f t="shared" si="972"/>
        <v>1.4572225994868782</v>
      </c>
      <c r="FU64" s="76">
        <f t="shared" si="972"/>
        <v>6.9075247867007059</v>
      </c>
      <c r="FV64" s="76">
        <f t="shared" si="972"/>
        <v>5.3671413839106616</v>
      </c>
      <c r="FW64" s="76">
        <f t="shared" si="972"/>
        <v>6.9075247867007059</v>
      </c>
      <c r="FX64" s="76">
        <f t="shared" si="972"/>
        <v>6.9075247867007059</v>
      </c>
      <c r="FY64" s="76" t="str">
        <f t="shared" si="972"/>
        <v/>
      </c>
      <c r="FZ64" s="76">
        <f t="shared" si="972"/>
        <v>6.5945711863851537</v>
      </c>
      <c r="GA64" s="76">
        <f t="shared" si="972"/>
        <v>5.3671413839106616</v>
      </c>
      <c r="GB64" s="76">
        <f t="shared" si="972"/>
        <v>6.4081351844044789</v>
      </c>
      <c r="GC64" s="76">
        <f t="shared" si="972"/>
        <v>5.964885118963986</v>
      </c>
      <c r="GD64" s="76">
        <f t="shared" si="972"/>
        <v>1.6763367534524725</v>
      </c>
      <c r="GE64" s="76">
        <f t="shared" si="972"/>
        <v>4.3291076787745704</v>
      </c>
      <c r="GF64" s="76">
        <f t="shared" si="972"/>
        <v>4.3291076787745704</v>
      </c>
      <c r="GG64" s="76">
        <f t="shared" si="972"/>
        <v>5.1301372463090562</v>
      </c>
      <c r="GH64" s="76">
        <f t="shared" si="972"/>
        <v>5.8612871800510593</v>
      </c>
      <c r="GI64" s="76">
        <f t="shared" si="972"/>
        <v>6.1290706601237916</v>
      </c>
      <c r="GJ64" s="76">
        <f t="shared" si="972"/>
        <v>4.6311886259236967</v>
      </c>
      <c r="GK64" s="76">
        <f t="shared" si="972"/>
        <v>6.1290706601237916</v>
      </c>
      <c r="GL64" s="76">
        <f t="shared" si="972"/>
        <v>6.1290706601237916</v>
      </c>
      <c r="GM64" s="76">
        <f t="shared" si="972"/>
        <v>1.4572225994868782</v>
      </c>
      <c r="GN64" s="76">
        <f t="shared" si="972"/>
        <v>5.9262733740332241</v>
      </c>
      <c r="GO64" s="76">
        <f t="shared" si="972"/>
        <v>4.6311886259236967</v>
      </c>
      <c r="GP64" s="76">
        <f t="shared" si="972"/>
        <v>5.606606160409414</v>
      </c>
      <c r="GQ64" s="76">
        <f t="shared" si="972"/>
        <v>5.2649435527965833</v>
      </c>
      <c r="GR64" s="76">
        <f t="shared" si="972"/>
        <v>2.4796034127886979</v>
      </c>
      <c r="GS64" s="76">
        <f t="shared" si="972"/>
        <v>3.5191171656036522</v>
      </c>
      <c r="GT64" s="76">
        <f t="shared" si="972"/>
        <v>3.5191171656036522</v>
      </c>
      <c r="GU64" s="76">
        <f t="shared" si="972"/>
        <v>4.4919774320888521</v>
      </c>
      <c r="GV64" s="76">
        <f t="shared" si="972"/>
        <v>5.0842952553525667</v>
      </c>
      <c r="GW64" s="76">
        <f t="shared" si="972"/>
        <v>2.2843460521709309</v>
      </c>
      <c r="GX64" s="76" t="str">
        <f t="shared" si="972"/>
        <v/>
      </c>
      <c r="GY64" s="76" t="str">
        <f t="shared" si="972"/>
        <v/>
      </c>
      <c r="GZ64" s="76">
        <f t="shared" si="972"/>
        <v>6.9075247867007059</v>
      </c>
      <c r="HA64" s="76">
        <f t="shared" si="972"/>
        <v>2.2843460521709309</v>
      </c>
      <c r="HB64" s="76">
        <f t="shared" si="972"/>
        <v>2.2843460521709309</v>
      </c>
      <c r="HC64" s="76">
        <f t="shared" si="972"/>
        <v>1.3699008531971746</v>
      </c>
      <c r="HD64" s="76">
        <f t="shared" si="972"/>
        <v>2.1097025595915233</v>
      </c>
      <c r="HE64" s="76">
        <f t="shared" si="972"/>
        <v>7.9537623933503525</v>
      </c>
      <c r="HF64" s="76">
        <f t="shared" si="972"/>
        <v>3.2974921328834061</v>
      </c>
      <c r="HG64" s="76">
        <f t="shared" si="972"/>
        <v>3.2974921328834061</v>
      </c>
      <c r="HH64" s="76">
        <f t="shared" si="972"/>
        <v>5.8087110915632678</v>
      </c>
      <c r="HI64" s="76">
        <f t="shared" si="972"/>
        <v>1.6763367534524725</v>
      </c>
      <c r="HJ64" s="76">
        <f t="shared" si="972"/>
        <v>2.2843460521709309</v>
      </c>
      <c r="HK64" s="76">
        <f t="shared" si="972"/>
        <v>2.2843460521709309</v>
      </c>
      <c r="HL64" s="76">
        <f t="shared" si="972"/>
        <v>5.3671413839106616</v>
      </c>
      <c r="HM64" s="76">
        <f t="shared" si="972"/>
        <v>2.1097025595915233</v>
      </c>
      <c r="HN64" s="76" t="str">
        <f t="shared" si="972"/>
        <v/>
      </c>
      <c r="HO64" s="76">
        <f t="shared" si="972"/>
        <v>2.1097025595915233</v>
      </c>
      <c r="HP64" s="76">
        <f t="shared" si="972"/>
        <v>1.3699008531971746</v>
      </c>
      <c r="HQ64" s="76">
        <f t="shared" si="972"/>
        <v>6.4081351844044789</v>
      </c>
      <c r="HR64" s="76">
        <f t="shared" si="972"/>
        <v>2.1097025595915233</v>
      </c>
      <c r="HS64" s="76">
        <f t="shared" si="972"/>
        <v>2.1097025595915233</v>
      </c>
      <c r="HT64" s="76">
        <f t="shared" si="972"/>
        <v>5.3090159649734181</v>
      </c>
      <c r="HU64" s="76">
        <f t="shared" si="972"/>
        <v>1.3699008531971746</v>
      </c>
      <c r="HV64" s="76" t="str">
        <f t="shared" si="972"/>
        <v/>
      </c>
      <c r="HW64" s="76">
        <f t="shared" si="972"/>
        <v>6.9075247867007059</v>
      </c>
      <c r="HX64" s="76">
        <f t="shared" si="972"/>
        <v>2.2843460521709309</v>
      </c>
      <c r="HY64" s="76">
        <f t="shared" si="972"/>
        <v>2.2843460521709309</v>
      </c>
      <c r="HZ64" s="76">
        <f t="shared" si="972"/>
        <v>1.3699008531971746</v>
      </c>
      <c r="IA64" s="76">
        <f t="shared" ref="IA64:KI64" si="973">+IA65</f>
        <v>2.1097025595915233</v>
      </c>
      <c r="IB64" s="76">
        <f t="shared" si="973"/>
        <v>7.9537623933503525</v>
      </c>
      <c r="IC64" s="76">
        <f t="shared" si="973"/>
        <v>3.2974921328834061</v>
      </c>
      <c r="ID64" s="76">
        <f t="shared" si="973"/>
        <v>3.2974921328834061</v>
      </c>
      <c r="IE64" s="76">
        <f t="shared" si="973"/>
        <v>5.8087110915632678</v>
      </c>
      <c r="IF64" s="76">
        <f t="shared" si="973"/>
        <v>1.6763367534524725</v>
      </c>
      <c r="IG64" s="76">
        <f t="shared" si="973"/>
        <v>6.9075247867007059</v>
      </c>
      <c r="IH64" s="76">
        <f t="shared" si="973"/>
        <v>2.2843460521709309</v>
      </c>
      <c r="II64" s="76">
        <f t="shared" si="973"/>
        <v>2.2843460521709309</v>
      </c>
      <c r="IJ64" s="76">
        <f t="shared" si="973"/>
        <v>1.3699008531971746</v>
      </c>
      <c r="IK64" s="76">
        <f t="shared" si="973"/>
        <v>2.1097025595915233</v>
      </c>
      <c r="IL64" s="76">
        <f t="shared" si="973"/>
        <v>7.9537623933503525</v>
      </c>
      <c r="IM64" s="76">
        <f t="shared" si="973"/>
        <v>3.2974921328834061</v>
      </c>
      <c r="IN64" s="76">
        <f t="shared" si="973"/>
        <v>3.2974921328834061</v>
      </c>
      <c r="IO64" s="76">
        <f t="shared" si="973"/>
        <v>5.8087110915632678</v>
      </c>
      <c r="IP64" s="76">
        <f t="shared" si="973"/>
        <v>1.6763367534524725</v>
      </c>
      <c r="IQ64" s="76">
        <f t="shared" si="973"/>
        <v>6.5945711863851537</v>
      </c>
      <c r="IR64" s="76">
        <f t="shared" si="973"/>
        <v>5.3671413839106616</v>
      </c>
      <c r="IS64" s="76">
        <f t="shared" si="973"/>
        <v>6.4081351844044789</v>
      </c>
      <c r="IT64" s="76">
        <f t="shared" si="973"/>
        <v>5.964885118963986</v>
      </c>
      <c r="IU64" s="76">
        <f t="shared" si="973"/>
        <v>1.6763367534524725</v>
      </c>
      <c r="IV64" s="76">
        <f t="shared" si="973"/>
        <v>4.3291076787745704</v>
      </c>
      <c r="IW64" s="76">
        <f t="shared" si="973"/>
        <v>4.3291076787745704</v>
      </c>
      <c r="IX64" s="76">
        <f t="shared" si="973"/>
        <v>5.1301372463090562</v>
      </c>
      <c r="IY64" s="76">
        <f t="shared" si="973"/>
        <v>5.8612871800510593</v>
      </c>
      <c r="IZ64" s="76">
        <f t="shared" si="973"/>
        <v>2.1097025595915233</v>
      </c>
      <c r="JA64" s="76">
        <f t="shared" si="973"/>
        <v>2.7225743601021195</v>
      </c>
      <c r="JB64" s="76">
        <f t="shared" si="973"/>
        <v>1.3699008531971746</v>
      </c>
      <c r="JC64" s="76">
        <f t="shared" si="973"/>
        <v>7.6093744863903927</v>
      </c>
      <c r="JD64" s="76">
        <f t="shared" si="973"/>
        <v>3.5893059723802212</v>
      </c>
      <c r="JE64" s="76">
        <f t="shared" si="973"/>
        <v>3.5893059723802212</v>
      </c>
      <c r="JF64" s="76">
        <f t="shared" si="973"/>
        <v>6.7306603017549955</v>
      </c>
      <c r="JG64" s="76">
        <f t="shared" si="973"/>
        <v>2.2843460521709309</v>
      </c>
      <c r="JH64" s="76">
        <f t="shared" si="973"/>
        <v>2.1097025595915233</v>
      </c>
      <c r="JI64" s="76">
        <f t="shared" si="973"/>
        <v>1.3699008531971746</v>
      </c>
      <c r="JJ64" s="76">
        <f t="shared" si="973"/>
        <v>6.4081351844044789</v>
      </c>
      <c r="JK64" s="76">
        <f t="shared" si="973"/>
        <v>2.1097025595915233</v>
      </c>
      <c r="JL64" s="76">
        <f t="shared" si="973"/>
        <v>2.1097025595915233</v>
      </c>
      <c r="JM64" s="76">
        <f t="shared" si="973"/>
        <v>5.3090159649734181</v>
      </c>
      <c r="JN64" s="76">
        <f t="shared" si="973"/>
        <v>1.3699008531971746</v>
      </c>
      <c r="JO64" s="76">
        <f t="shared" si="973"/>
        <v>2.2843460521709309</v>
      </c>
      <c r="JP64" s="76">
        <f t="shared" si="973"/>
        <v>7.4507338684866653</v>
      </c>
      <c r="JQ64" s="76">
        <f t="shared" si="973"/>
        <v>2.7225743601021195</v>
      </c>
      <c r="JR64" s="76">
        <f t="shared" si="973"/>
        <v>2.7225743601021195</v>
      </c>
      <c r="JS64" s="76">
        <f t="shared" si="973"/>
        <v>5.0689093851689195</v>
      </c>
      <c r="JT64" s="76">
        <f t="shared" si="973"/>
        <v>1.3699008531971746</v>
      </c>
      <c r="JU64" s="76">
        <f t="shared" si="973"/>
        <v>6.994114058320184</v>
      </c>
      <c r="JV64" s="76">
        <f t="shared" si="973"/>
        <v>2.8495042659858725</v>
      </c>
      <c r="JW64" s="76">
        <f t="shared" si="973"/>
        <v>2.8495042659858725</v>
      </c>
      <c r="JX64" s="76">
        <f t="shared" si="973"/>
        <v>6.0159368656309278</v>
      </c>
      <c r="JY64" s="76">
        <f t="shared" si="973"/>
        <v>1.6763367534524725</v>
      </c>
      <c r="JZ64" s="76">
        <f t="shared" si="973"/>
        <v>5.3671413839106616</v>
      </c>
      <c r="KA64" s="76">
        <f t="shared" si="973"/>
        <v>5.3671413839106616</v>
      </c>
      <c r="KB64" s="76">
        <f t="shared" si="973"/>
        <v>5.8087110915632678</v>
      </c>
      <c r="KC64" s="76">
        <f t="shared" si="973"/>
        <v>6.9075247867007059</v>
      </c>
      <c r="KD64" s="76" t="str">
        <f t="shared" si="973"/>
        <v/>
      </c>
      <c r="KE64" s="76">
        <f t="shared" si="973"/>
        <v>3.9385929575390359</v>
      </c>
      <c r="KF64" s="76">
        <f t="shared" si="973"/>
        <v>2.2843460521709309</v>
      </c>
      <c r="KG64" s="76">
        <f t="shared" si="973"/>
        <v>3.9385929575390359</v>
      </c>
      <c r="KH64" s="76">
        <f t="shared" si="973"/>
        <v>2.2843460521709309</v>
      </c>
      <c r="KI64" s="76">
        <f t="shared" si="973"/>
        <v>5.1301372463090562</v>
      </c>
      <c r="KK64" s="66">
        <f t="shared" ref="KK64:KK81" si="974">+KK63</f>
        <v>1</v>
      </c>
      <c r="KL64" s="66">
        <f t="shared" ref="KL64:KL81" si="975">+KL63+1</f>
        <v>3</v>
      </c>
      <c r="KM64" s="66">
        <f t="shared" ref="KM64:KM81" si="976">+KM63+1</f>
        <v>2</v>
      </c>
      <c r="KN64" s="55">
        <f t="shared" si="969"/>
        <v>2.2843460521709309</v>
      </c>
      <c r="KO64" s="55">
        <f t="shared" ref="KO64:KO70" si="977">IF(KK64=1,KN64,"")</f>
        <v>2.2843460521709309</v>
      </c>
      <c r="KP64" s="55">
        <f>IF(KK82=2,KN82,"")</f>
        <v>6.9075247867007059</v>
      </c>
      <c r="LI64" s="66">
        <f t="shared" ref="LI64:LI81" si="978">+LI63</f>
        <v>1</v>
      </c>
      <c r="LJ64" s="66">
        <f t="shared" ref="LJ64:LJ81" si="979">+LJ63+1</f>
        <v>3</v>
      </c>
      <c r="LK64" s="66">
        <f t="shared" ref="LK64:LK81" si="980">+LK63+1</f>
        <v>2</v>
      </c>
      <c r="LL64" s="55" t="str">
        <f t="shared" si="970"/>
        <v/>
      </c>
      <c r="LM64" s="55" t="str">
        <f t="shared" ref="LM64:LM81" si="981">IF(LI64=1,LL64,"")</f>
        <v/>
      </c>
      <c r="LN64" s="55" t="str">
        <f>IF(LI82=2,LL82,"")</f>
        <v/>
      </c>
      <c r="LR64" s="55"/>
      <c r="LS64" s="55"/>
      <c r="LT64" s="55"/>
      <c r="LU64" s="55"/>
      <c r="LV64" s="55"/>
      <c r="LW64" s="55"/>
      <c r="LX64" s="55"/>
      <c r="LY64" s="55"/>
      <c r="LZ64" s="55"/>
      <c r="MA64" s="55"/>
      <c r="MB64" s="55"/>
      <c r="MC64" s="55"/>
      <c r="MD64" s="55"/>
      <c r="ME64" s="55"/>
    </row>
    <row r="65" spans="2:343" x14ac:dyDescent="0.25">
      <c r="B65" s="6"/>
      <c r="C65" s="6"/>
      <c r="D65" s="6"/>
      <c r="E65" s="6"/>
      <c r="F65" s="6"/>
      <c r="G65" s="6"/>
      <c r="H65" s="6"/>
      <c r="I65" s="6"/>
      <c r="J65" s="6"/>
      <c r="K65" s="6"/>
      <c r="L65" s="6"/>
      <c r="M65" s="6"/>
      <c r="N65" s="6"/>
      <c r="O65" s="6"/>
      <c r="P65" s="6"/>
      <c r="Q65" s="6"/>
      <c r="R65" s="6"/>
      <c r="S65" s="6"/>
      <c r="T65" s="6"/>
      <c r="U65" s="6"/>
      <c r="CY65" s="78">
        <f>+CZ64-CY64</f>
        <v>8</v>
      </c>
      <c r="CZ65" s="78">
        <f>+CZ63-CY63</f>
        <v>8</v>
      </c>
      <c r="DA65" s="54" t="s">
        <v>61</v>
      </c>
      <c r="DB65" s="78">
        <f>+KP14</f>
        <v>7.6093744863903927</v>
      </c>
      <c r="DC65" s="78">
        <f t="shared" ref="DC65:FN65" si="982">+KQ14</f>
        <v>2.2843460521709309</v>
      </c>
      <c r="DD65" s="78">
        <f t="shared" si="982"/>
        <v>6.5945711863851537</v>
      </c>
      <c r="DE65" s="78">
        <f t="shared" si="982"/>
        <v>2.2843460521709309</v>
      </c>
      <c r="DF65" s="78">
        <f t="shared" si="982"/>
        <v>2.4796034127886979</v>
      </c>
      <c r="DG65" s="78">
        <f t="shared" si="982"/>
        <v>6.5945711863851537</v>
      </c>
      <c r="DH65" s="78">
        <f t="shared" si="982"/>
        <v>4.9438473085127415</v>
      </c>
      <c r="DI65" s="78">
        <f t="shared" si="982"/>
        <v>6.5945711863851537</v>
      </c>
      <c r="DJ65" s="78">
        <f t="shared" si="982"/>
        <v>6.5945711863851537</v>
      </c>
      <c r="DK65" s="78">
        <f t="shared" si="982"/>
        <v>2.2843460521709309</v>
      </c>
      <c r="DL65" s="78">
        <f t="shared" si="982"/>
        <v>5.8612871800510593</v>
      </c>
      <c r="DM65" s="78">
        <f t="shared" si="982"/>
        <v>4.9438473085127415</v>
      </c>
      <c r="DN65" s="78">
        <f t="shared" si="982"/>
        <v>6.2642610860331356</v>
      </c>
      <c r="DO65" s="78">
        <f t="shared" si="982"/>
        <v>5.3671413839106616</v>
      </c>
      <c r="DP65" s="78">
        <f t="shared" si="982"/>
        <v>2.8495042659858725</v>
      </c>
      <c r="DQ65" s="78">
        <f t="shared" si="982"/>
        <v>4.4023624838968507</v>
      </c>
      <c r="DR65" s="78">
        <f t="shared" si="982"/>
        <v>4.4023624838968507</v>
      </c>
      <c r="DS65" s="78">
        <f t="shared" si="982"/>
        <v>6.2642610860331356</v>
      </c>
      <c r="DT65" s="78">
        <f t="shared" si="982"/>
        <v>5.592839862907141</v>
      </c>
      <c r="DU65" s="78">
        <f t="shared" si="982"/>
        <v>6.9075247867007059</v>
      </c>
      <c r="DV65" s="78">
        <f t="shared" si="982"/>
        <v>1.6763367534524725</v>
      </c>
      <c r="DW65" s="78">
        <f t="shared" si="982"/>
        <v>7.9537623933503525</v>
      </c>
      <c r="DX65" s="78">
        <f t="shared" si="982"/>
        <v>7.1743132855934606</v>
      </c>
      <c r="DY65" s="78">
        <f t="shared" si="982"/>
        <v>1.6763367534524725</v>
      </c>
      <c r="DZ65" s="78">
        <f t="shared" si="982"/>
        <v>3.2974921328834061</v>
      </c>
      <c r="EA65" s="78">
        <f t="shared" si="982"/>
        <v>1.6763367534524725</v>
      </c>
      <c r="EB65" s="78">
        <f t="shared" si="982"/>
        <v>1.6763367534524725</v>
      </c>
      <c r="EC65" s="78">
        <f t="shared" si="982"/>
        <v>7.9537623933503525</v>
      </c>
      <c r="ED65" s="78">
        <f t="shared" si="982"/>
        <v>2.8495042659858725</v>
      </c>
      <c r="EE65" s="78">
        <f t="shared" si="982"/>
        <v>3.2974921328834061</v>
      </c>
      <c r="EF65" s="78">
        <f t="shared" si="982"/>
        <v>2.2843460521709309</v>
      </c>
      <c r="EG65" s="78">
        <f t="shared" si="982"/>
        <v>2.9695575558881218</v>
      </c>
      <c r="EH65" s="78">
        <f t="shared" si="982"/>
        <v>9</v>
      </c>
      <c r="EI65" s="78">
        <f t="shared" si="982"/>
        <v>4.3291076787745704</v>
      </c>
      <c r="EJ65" s="78">
        <f t="shared" si="982"/>
        <v>4.3291076787745704</v>
      </c>
      <c r="EK65" s="78">
        <f t="shared" si="982"/>
        <v>6.5945711863851537</v>
      </c>
      <c r="EL65" s="78">
        <f t="shared" si="982"/>
        <v>2.7225743601021195</v>
      </c>
      <c r="EM65" s="78">
        <f t="shared" si="982"/>
        <v>5.8612871800510593</v>
      </c>
      <c r="EN65" s="78">
        <f t="shared" si="982"/>
        <v>1.6763367534524725</v>
      </c>
      <c r="EO65" s="78">
        <f t="shared" si="982"/>
        <v>1</v>
      </c>
      <c r="EP65" s="78">
        <f t="shared" si="982"/>
        <v>5.8612871800510593</v>
      </c>
      <c r="EQ65" s="78">
        <f t="shared" si="982"/>
        <v>4.3291076787745704</v>
      </c>
      <c r="ER65" s="78">
        <f t="shared" si="982"/>
        <v>5.8612871800510593</v>
      </c>
      <c r="ES65" s="78">
        <f t="shared" si="982"/>
        <v>5.8612871800510593</v>
      </c>
      <c r="ET65" s="78">
        <f t="shared" si="982"/>
        <v>1.6763367534524725</v>
      </c>
      <c r="EU65" s="78">
        <f t="shared" si="982"/>
        <v>5.592839862907141</v>
      </c>
      <c r="EV65" s="78">
        <f t="shared" si="982"/>
        <v>4.3291076787745704</v>
      </c>
      <c r="EW65" s="78">
        <f t="shared" si="982"/>
        <v>5.3671413839106616</v>
      </c>
      <c r="EX65" s="78">
        <f t="shared" si="982"/>
        <v>4.9438473085127415</v>
      </c>
      <c r="EY65" s="78">
        <f t="shared" si="982"/>
        <v>2.7225743601021195</v>
      </c>
      <c r="EZ65" s="78">
        <f t="shared" si="982"/>
        <v>3.2974921328834061</v>
      </c>
      <c r="FA65" s="78">
        <f t="shared" si="982"/>
        <v>3.2974921328834061</v>
      </c>
      <c r="FB65" s="78">
        <f t="shared" si="982"/>
        <v>4.6140532603357265</v>
      </c>
      <c r="FC65" s="78">
        <f t="shared" si="982"/>
        <v>4.8150495734014127</v>
      </c>
      <c r="FD65" s="78">
        <f t="shared" si="982"/>
        <v>6.9075247867007059</v>
      </c>
      <c r="FE65" s="78">
        <f t="shared" si="982"/>
        <v>6.1290706601237916</v>
      </c>
      <c r="FF65" s="78" t="str">
        <f t="shared" si="982"/>
        <v/>
      </c>
      <c r="FG65" s="78">
        <f t="shared" si="982"/>
        <v>2.2843460521709309</v>
      </c>
      <c r="FH65" s="78" t="str">
        <f t="shared" si="982"/>
        <v/>
      </c>
      <c r="FI65" s="78" t="str">
        <f t="shared" si="982"/>
        <v/>
      </c>
      <c r="FJ65" s="78">
        <f t="shared" si="982"/>
        <v>6.9075247867007059</v>
      </c>
      <c r="FK65" s="78">
        <f t="shared" si="982"/>
        <v>2.2843460521709309</v>
      </c>
      <c r="FL65" s="78">
        <f t="shared" si="982"/>
        <v>2.2843460521709309</v>
      </c>
      <c r="FM65" s="78">
        <f t="shared" si="982"/>
        <v>1.3699008531971746</v>
      </c>
      <c r="FN65" s="78">
        <f t="shared" si="982"/>
        <v>2.1097025595915233</v>
      </c>
      <c r="FO65" s="78">
        <f t="shared" ref="FO65:HZ65" si="983">+NC14</f>
        <v>7.9537623933503525</v>
      </c>
      <c r="FP65" s="78">
        <f t="shared" si="983"/>
        <v>3.2974921328834061</v>
      </c>
      <c r="FQ65" s="78">
        <f t="shared" si="983"/>
        <v>3.2974921328834061</v>
      </c>
      <c r="FR65" s="78">
        <f t="shared" si="983"/>
        <v>5.8087110915632678</v>
      </c>
      <c r="FS65" s="78">
        <f t="shared" si="983"/>
        <v>1.6763367534524725</v>
      </c>
      <c r="FT65" s="78">
        <f t="shared" si="983"/>
        <v>1.4572225994868782</v>
      </c>
      <c r="FU65" s="78">
        <f t="shared" si="983"/>
        <v>6.9075247867007059</v>
      </c>
      <c r="FV65" s="78">
        <f t="shared" si="983"/>
        <v>5.3671413839106616</v>
      </c>
      <c r="FW65" s="78">
        <f t="shared" si="983"/>
        <v>6.9075247867007059</v>
      </c>
      <c r="FX65" s="78">
        <f t="shared" si="983"/>
        <v>6.9075247867007059</v>
      </c>
      <c r="FY65" s="78" t="str">
        <f t="shared" si="983"/>
        <v/>
      </c>
      <c r="FZ65" s="78">
        <f t="shared" si="983"/>
        <v>6.5945711863851537</v>
      </c>
      <c r="GA65" s="78">
        <f t="shared" si="983"/>
        <v>5.3671413839106616</v>
      </c>
      <c r="GB65" s="78">
        <f t="shared" si="983"/>
        <v>6.4081351844044789</v>
      </c>
      <c r="GC65" s="78">
        <f t="shared" si="983"/>
        <v>5.964885118963986</v>
      </c>
      <c r="GD65" s="78">
        <f t="shared" si="983"/>
        <v>1.6763367534524725</v>
      </c>
      <c r="GE65" s="78">
        <f t="shared" si="983"/>
        <v>4.3291076787745704</v>
      </c>
      <c r="GF65" s="78">
        <f t="shared" si="983"/>
        <v>4.3291076787745704</v>
      </c>
      <c r="GG65" s="78">
        <f t="shared" si="983"/>
        <v>5.1301372463090562</v>
      </c>
      <c r="GH65" s="78">
        <f t="shared" si="983"/>
        <v>5.8612871800510593</v>
      </c>
      <c r="GI65" s="78">
        <f t="shared" si="983"/>
        <v>6.1290706601237916</v>
      </c>
      <c r="GJ65" s="78">
        <f t="shared" si="983"/>
        <v>4.6311886259236967</v>
      </c>
      <c r="GK65" s="78">
        <f t="shared" si="983"/>
        <v>6.1290706601237916</v>
      </c>
      <c r="GL65" s="78">
        <f t="shared" si="983"/>
        <v>6.1290706601237916</v>
      </c>
      <c r="GM65" s="78">
        <f t="shared" si="983"/>
        <v>1.4572225994868782</v>
      </c>
      <c r="GN65" s="78">
        <f t="shared" si="983"/>
        <v>5.9262733740332241</v>
      </c>
      <c r="GO65" s="78">
        <f t="shared" si="983"/>
        <v>4.6311886259236967</v>
      </c>
      <c r="GP65" s="78">
        <f t="shared" si="983"/>
        <v>5.606606160409414</v>
      </c>
      <c r="GQ65" s="78">
        <f t="shared" si="983"/>
        <v>5.2649435527965833</v>
      </c>
      <c r="GR65" s="78">
        <f t="shared" si="983"/>
        <v>2.4796034127886979</v>
      </c>
      <c r="GS65" s="78">
        <f t="shared" si="983"/>
        <v>3.5191171656036522</v>
      </c>
      <c r="GT65" s="78">
        <f t="shared" si="983"/>
        <v>3.5191171656036522</v>
      </c>
      <c r="GU65" s="78">
        <f t="shared" si="983"/>
        <v>4.4919774320888521</v>
      </c>
      <c r="GV65" s="78">
        <f t="shared" si="983"/>
        <v>5.0842952553525667</v>
      </c>
      <c r="GW65" s="78">
        <f t="shared" si="983"/>
        <v>2.2843460521709309</v>
      </c>
      <c r="GX65" s="78" t="str">
        <f t="shared" si="983"/>
        <v/>
      </c>
      <c r="GY65" s="78" t="str">
        <f t="shared" si="983"/>
        <v/>
      </c>
      <c r="GZ65" s="78">
        <f t="shared" si="983"/>
        <v>6.9075247867007059</v>
      </c>
      <c r="HA65" s="78">
        <f t="shared" si="983"/>
        <v>2.2843460521709309</v>
      </c>
      <c r="HB65" s="78">
        <f t="shared" si="983"/>
        <v>2.2843460521709309</v>
      </c>
      <c r="HC65" s="78">
        <f t="shared" si="983"/>
        <v>1.3699008531971746</v>
      </c>
      <c r="HD65" s="78">
        <f t="shared" si="983"/>
        <v>2.1097025595915233</v>
      </c>
      <c r="HE65" s="78">
        <f t="shared" si="983"/>
        <v>7.9537623933503525</v>
      </c>
      <c r="HF65" s="78">
        <f t="shared" si="983"/>
        <v>3.2974921328834061</v>
      </c>
      <c r="HG65" s="78">
        <f t="shared" si="983"/>
        <v>3.2974921328834061</v>
      </c>
      <c r="HH65" s="78">
        <f t="shared" si="983"/>
        <v>5.8087110915632678</v>
      </c>
      <c r="HI65" s="78">
        <f t="shared" si="983"/>
        <v>1.6763367534524725</v>
      </c>
      <c r="HJ65" s="78">
        <f t="shared" si="983"/>
        <v>2.2843460521709309</v>
      </c>
      <c r="HK65" s="78">
        <f t="shared" si="983"/>
        <v>2.2843460521709309</v>
      </c>
      <c r="HL65" s="78">
        <f t="shared" si="983"/>
        <v>5.3671413839106616</v>
      </c>
      <c r="HM65" s="78">
        <f t="shared" si="983"/>
        <v>2.1097025595915233</v>
      </c>
      <c r="HN65" s="78" t="str">
        <f t="shared" si="983"/>
        <v/>
      </c>
      <c r="HO65" s="78">
        <f t="shared" si="983"/>
        <v>2.1097025595915233</v>
      </c>
      <c r="HP65" s="78">
        <f t="shared" si="983"/>
        <v>1.3699008531971746</v>
      </c>
      <c r="HQ65" s="78">
        <f t="shared" si="983"/>
        <v>6.4081351844044789</v>
      </c>
      <c r="HR65" s="78">
        <f t="shared" si="983"/>
        <v>2.1097025595915233</v>
      </c>
      <c r="HS65" s="78">
        <f t="shared" si="983"/>
        <v>2.1097025595915233</v>
      </c>
      <c r="HT65" s="78">
        <f t="shared" si="983"/>
        <v>5.3090159649734181</v>
      </c>
      <c r="HU65" s="78">
        <f t="shared" si="983"/>
        <v>1.3699008531971746</v>
      </c>
      <c r="HV65" s="78" t="str">
        <f t="shared" si="983"/>
        <v/>
      </c>
      <c r="HW65" s="78">
        <f t="shared" si="983"/>
        <v>6.9075247867007059</v>
      </c>
      <c r="HX65" s="78">
        <f t="shared" si="983"/>
        <v>2.2843460521709309</v>
      </c>
      <c r="HY65" s="78">
        <f t="shared" si="983"/>
        <v>2.2843460521709309</v>
      </c>
      <c r="HZ65" s="78">
        <f t="shared" si="983"/>
        <v>1.3699008531971746</v>
      </c>
      <c r="IA65" s="78">
        <f t="shared" ref="IA65:KI65" si="984">+PO14</f>
        <v>2.1097025595915233</v>
      </c>
      <c r="IB65" s="78">
        <f t="shared" si="984"/>
        <v>7.9537623933503525</v>
      </c>
      <c r="IC65" s="78">
        <f t="shared" si="984"/>
        <v>3.2974921328834061</v>
      </c>
      <c r="ID65" s="78">
        <f t="shared" si="984"/>
        <v>3.2974921328834061</v>
      </c>
      <c r="IE65" s="78">
        <f t="shared" si="984"/>
        <v>5.8087110915632678</v>
      </c>
      <c r="IF65" s="78">
        <f t="shared" si="984"/>
        <v>1.6763367534524725</v>
      </c>
      <c r="IG65" s="78">
        <f t="shared" si="984"/>
        <v>6.9075247867007059</v>
      </c>
      <c r="IH65" s="78">
        <f t="shared" si="984"/>
        <v>2.2843460521709309</v>
      </c>
      <c r="II65" s="78">
        <f t="shared" si="984"/>
        <v>2.2843460521709309</v>
      </c>
      <c r="IJ65" s="78">
        <f t="shared" si="984"/>
        <v>1.3699008531971746</v>
      </c>
      <c r="IK65" s="78">
        <f t="shared" si="984"/>
        <v>2.1097025595915233</v>
      </c>
      <c r="IL65" s="78">
        <f t="shared" si="984"/>
        <v>7.9537623933503525</v>
      </c>
      <c r="IM65" s="78">
        <f t="shared" si="984"/>
        <v>3.2974921328834061</v>
      </c>
      <c r="IN65" s="78">
        <f t="shared" si="984"/>
        <v>3.2974921328834061</v>
      </c>
      <c r="IO65" s="78">
        <f t="shared" si="984"/>
        <v>5.8087110915632678</v>
      </c>
      <c r="IP65" s="78">
        <f t="shared" si="984"/>
        <v>1.6763367534524725</v>
      </c>
      <c r="IQ65" s="78">
        <f t="shared" si="984"/>
        <v>6.5945711863851537</v>
      </c>
      <c r="IR65" s="78">
        <f t="shared" si="984"/>
        <v>5.3671413839106616</v>
      </c>
      <c r="IS65" s="78">
        <f t="shared" si="984"/>
        <v>6.4081351844044789</v>
      </c>
      <c r="IT65" s="78">
        <f t="shared" si="984"/>
        <v>5.964885118963986</v>
      </c>
      <c r="IU65" s="78">
        <f t="shared" si="984"/>
        <v>1.6763367534524725</v>
      </c>
      <c r="IV65" s="78">
        <f t="shared" si="984"/>
        <v>4.3291076787745704</v>
      </c>
      <c r="IW65" s="78">
        <f t="shared" si="984"/>
        <v>4.3291076787745704</v>
      </c>
      <c r="IX65" s="78">
        <f t="shared" si="984"/>
        <v>5.1301372463090562</v>
      </c>
      <c r="IY65" s="78">
        <f t="shared" si="984"/>
        <v>5.8612871800510593</v>
      </c>
      <c r="IZ65" s="78">
        <f t="shared" si="984"/>
        <v>2.1097025595915233</v>
      </c>
      <c r="JA65" s="78">
        <f t="shared" si="984"/>
        <v>2.7225743601021195</v>
      </c>
      <c r="JB65" s="78">
        <f t="shared" si="984"/>
        <v>1.3699008531971746</v>
      </c>
      <c r="JC65" s="78">
        <f t="shared" si="984"/>
        <v>7.6093744863903927</v>
      </c>
      <c r="JD65" s="78">
        <f t="shared" si="984"/>
        <v>3.5893059723802212</v>
      </c>
      <c r="JE65" s="78">
        <f t="shared" si="984"/>
        <v>3.5893059723802212</v>
      </c>
      <c r="JF65" s="78">
        <f t="shared" si="984"/>
        <v>6.7306603017549955</v>
      </c>
      <c r="JG65" s="78">
        <f t="shared" si="984"/>
        <v>2.2843460521709309</v>
      </c>
      <c r="JH65" s="78">
        <f t="shared" si="984"/>
        <v>2.1097025595915233</v>
      </c>
      <c r="JI65" s="78">
        <f t="shared" si="984"/>
        <v>1.3699008531971746</v>
      </c>
      <c r="JJ65" s="78">
        <f t="shared" si="984"/>
        <v>6.4081351844044789</v>
      </c>
      <c r="JK65" s="78">
        <f t="shared" si="984"/>
        <v>2.1097025595915233</v>
      </c>
      <c r="JL65" s="78">
        <f t="shared" si="984"/>
        <v>2.1097025595915233</v>
      </c>
      <c r="JM65" s="78">
        <f t="shared" si="984"/>
        <v>5.3090159649734181</v>
      </c>
      <c r="JN65" s="78">
        <f t="shared" si="984"/>
        <v>1.3699008531971746</v>
      </c>
      <c r="JO65" s="78">
        <f t="shared" si="984"/>
        <v>2.2843460521709309</v>
      </c>
      <c r="JP65" s="78">
        <f t="shared" si="984"/>
        <v>7.4507338684866653</v>
      </c>
      <c r="JQ65" s="78">
        <f t="shared" si="984"/>
        <v>2.7225743601021195</v>
      </c>
      <c r="JR65" s="78">
        <f t="shared" si="984"/>
        <v>2.7225743601021195</v>
      </c>
      <c r="JS65" s="78">
        <f t="shared" si="984"/>
        <v>5.0689093851689195</v>
      </c>
      <c r="JT65" s="78">
        <f t="shared" si="984"/>
        <v>1.3699008531971746</v>
      </c>
      <c r="JU65" s="78">
        <f t="shared" si="984"/>
        <v>6.994114058320184</v>
      </c>
      <c r="JV65" s="78">
        <f t="shared" si="984"/>
        <v>2.8495042659858725</v>
      </c>
      <c r="JW65" s="78">
        <f t="shared" si="984"/>
        <v>2.8495042659858725</v>
      </c>
      <c r="JX65" s="78">
        <f t="shared" si="984"/>
        <v>6.0159368656309278</v>
      </c>
      <c r="JY65" s="78">
        <f t="shared" si="984"/>
        <v>1.6763367534524725</v>
      </c>
      <c r="JZ65" s="78">
        <f t="shared" si="984"/>
        <v>5.3671413839106616</v>
      </c>
      <c r="KA65" s="78">
        <f t="shared" si="984"/>
        <v>5.3671413839106616</v>
      </c>
      <c r="KB65" s="78">
        <f t="shared" si="984"/>
        <v>5.8087110915632678</v>
      </c>
      <c r="KC65" s="78">
        <f t="shared" si="984"/>
        <v>6.9075247867007059</v>
      </c>
      <c r="KD65" s="78" t="str">
        <f t="shared" si="984"/>
        <v/>
      </c>
      <c r="KE65" s="78">
        <f t="shared" si="984"/>
        <v>3.9385929575390359</v>
      </c>
      <c r="KF65" s="78">
        <f t="shared" si="984"/>
        <v>2.2843460521709309</v>
      </c>
      <c r="KG65" s="78">
        <f t="shared" si="984"/>
        <v>3.9385929575390359</v>
      </c>
      <c r="KH65" s="78">
        <f t="shared" si="984"/>
        <v>2.2843460521709309</v>
      </c>
      <c r="KI65" s="78">
        <f t="shared" si="984"/>
        <v>5.1301372463090562</v>
      </c>
      <c r="KK65" s="66">
        <f t="shared" si="974"/>
        <v>1</v>
      </c>
      <c r="KL65" s="66">
        <f t="shared" si="975"/>
        <v>4</v>
      </c>
      <c r="KM65" s="66">
        <f t="shared" si="976"/>
        <v>3</v>
      </c>
      <c r="KN65" s="55">
        <f t="shared" si="969"/>
        <v>6.5945711863851537</v>
      </c>
      <c r="KO65" s="55">
        <f t="shared" si="977"/>
        <v>6.5945711863851537</v>
      </c>
      <c r="KP65" s="55">
        <f t="shared" ref="KP65:KP70" si="985">IF(KK83=2,KN83,"")</f>
        <v>1.6763367534524725</v>
      </c>
      <c r="KQ65" s="55">
        <f>IF(KK100=3,KN100,"")</f>
        <v>5.8612871800510593</v>
      </c>
      <c r="LI65" s="66">
        <f t="shared" si="978"/>
        <v>1</v>
      </c>
      <c r="LJ65" s="66">
        <f t="shared" si="979"/>
        <v>4</v>
      </c>
      <c r="LK65" s="66">
        <f t="shared" si="980"/>
        <v>3</v>
      </c>
      <c r="LL65" s="55" t="str">
        <f t="shared" si="970"/>
        <v/>
      </c>
      <c r="LM65" s="55" t="str">
        <f t="shared" si="981"/>
        <v/>
      </c>
      <c r="LN65" s="55" t="str">
        <f t="shared" ref="LN65:LN81" si="986">IF(LI83=2,LL83,"")</f>
        <v/>
      </c>
      <c r="LO65" s="55" t="str">
        <f>IF(LI100=3,LL100,"")</f>
        <v/>
      </c>
      <c r="LR65" s="55"/>
      <c r="LS65" s="55"/>
      <c r="LT65" s="55"/>
      <c r="LU65" s="55"/>
      <c r="LV65" s="55"/>
      <c r="LW65" s="55"/>
      <c r="LX65" s="55"/>
      <c r="LY65" s="55"/>
      <c r="LZ65" s="55"/>
      <c r="MA65" s="55"/>
      <c r="MB65" s="55"/>
      <c r="MC65" s="55"/>
      <c r="MD65" s="55"/>
      <c r="ME65" s="55"/>
    </row>
    <row r="66" spans="2:343" x14ac:dyDescent="0.25">
      <c r="B66" s="6"/>
      <c r="C66" s="6"/>
      <c r="D66" s="6"/>
      <c r="R66" s="6"/>
      <c r="S66" s="6"/>
      <c r="T66" s="6"/>
      <c r="U66" s="6"/>
      <c r="CZ66" s="78">
        <f>+CY65/CZ65</f>
        <v>1</v>
      </c>
      <c r="KK66" s="66">
        <f t="shared" si="974"/>
        <v>1</v>
      </c>
      <c r="KL66" s="66">
        <f t="shared" si="975"/>
        <v>5</v>
      </c>
      <c r="KM66" s="66">
        <f t="shared" si="976"/>
        <v>4</v>
      </c>
      <c r="KN66" s="55">
        <f t="shared" si="969"/>
        <v>2.2843460521709309</v>
      </c>
      <c r="KO66" s="55">
        <f t="shared" si="977"/>
        <v>2.2843460521709309</v>
      </c>
      <c r="KP66" s="55">
        <f t="shared" si="985"/>
        <v>7.9537623933503525</v>
      </c>
      <c r="KQ66" s="55">
        <f t="shared" ref="KQ66:KQ70" si="987">IF(KK101=3,KN101,"")</f>
        <v>1.6763367534524725</v>
      </c>
      <c r="KR66" s="55">
        <f>IF(KK117=4,KN117,"")</f>
        <v>6.9075247867007059</v>
      </c>
      <c r="LI66" s="66">
        <f t="shared" si="978"/>
        <v>1</v>
      </c>
      <c r="LJ66" s="66">
        <f t="shared" si="979"/>
        <v>5</v>
      </c>
      <c r="LK66" s="66">
        <f t="shared" si="980"/>
        <v>4</v>
      </c>
      <c r="LL66" s="55" t="str">
        <f t="shared" si="970"/>
        <v/>
      </c>
      <c r="LM66" s="55" t="str">
        <f t="shared" si="981"/>
        <v/>
      </c>
      <c r="LN66" s="55" t="str">
        <f t="shared" si="986"/>
        <v/>
      </c>
      <c r="LO66" s="55" t="str">
        <f t="shared" ref="LO66:LO81" si="988">IF(LI101=3,LL101,"")</f>
        <v/>
      </c>
      <c r="LP66" s="55" t="str">
        <f>IF(LI117=4,LL117,"")</f>
        <v/>
      </c>
      <c r="LR66" s="55"/>
      <c r="LS66" s="55"/>
      <c r="LT66" s="55"/>
      <c r="LU66" s="55"/>
      <c r="LV66" s="55"/>
      <c r="LW66" s="55"/>
      <c r="LX66" s="55"/>
      <c r="LY66" s="55"/>
      <c r="LZ66" s="55"/>
      <c r="MA66" s="55"/>
      <c r="MB66" s="55"/>
      <c r="MC66" s="55"/>
      <c r="MD66" s="55"/>
      <c r="ME66" s="55"/>
    </row>
    <row r="67" spans="2:343" x14ac:dyDescent="0.25">
      <c r="B67" s="6"/>
      <c r="C67" s="6"/>
      <c r="D67" s="6"/>
      <c r="E67" s="6"/>
      <c r="R67" s="6"/>
      <c r="S67" s="6"/>
      <c r="T67" s="6"/>
      <c r="U67" s="6"/>
      <c r="KK67" s="66">
        <f t="shared" si="974"/>
        <v>1</v>
      </c>
      <c r="KL67" s="66">
        <f t="shared" si="975"/>
        <v>6</v>
      </c>
      <c r="KM67" s="66">
        <f t="shared" si="976"/>
        <v>5</v>
      </c>
      <c r="KN67" s="55">
        <f t="shared" si="969"/>
        <v>2.4796034127886979</v>
      </c>
      <c r="KO67" s="55">
        <f t="shared" si="977"/>
        <v>2.4796034127886979</v>
      </c>
      <c r="KP67" s="55">
        <f t="shared" si="985"/>
        <v>7.1743132855934606</v>
      </c>
      <c r="KQ67" s="55">
        <f t="shared" si="987"/>
        <v>1</v>
      </c>
      <c r="KR67" s="55">
        <f t="shared" ref="KR67:KR70" si="989">IF(KK118=4,KN118,"")</f>
        <v>6.1290706601237916</v>
      </c>
      <c r="KS67" s="55">
        <f>IF(KK133=5,KN133,"")</f>
        <v>1.4572225994868782</v>
      </c>
      <c r="LI67" s="66">
        <f t="shared" si="978"/>
        <v>1</v>
      </c>
      <c r="LJ67" s="66">
        <f t="shared" si="979"/>
        <v>6</v>
      </c>
      <c r="LK67" s="66">
        <f t="shared" si="980"/>
        <v>5</v>
      </c>
      <c r="LL67" s="55" t="str">
        <f t="shared" si="970"/>
        <v/>
      </c>
      <c r="LM67" s="55" t="str">
        <f t="shared" si="981"/>
        <v/>
      </c>
      <c r="LN67" s="55" t="str">
        <f t="shared" si="986"/>
        <v/>
      </c>
      <c r="LO67" s="55" t="str">
        <f t="shared" si="988"/>
        <v/>
      </c>
      <c r="LP67" s="55" t="str">
        <f t="shared" ref="LP67:LP81" si="990">IF(LI118=4,LL118,"")</f>
        <v/>
      </c>
      <c r="LQ67" s="55" t="str">
        <f>IF(LI133=5,LL133,"")</f>
        <v/>
      </c>
      <c r="LR67" s="55"/>
      <c r="LS67" s="55"/>
      <c r="LT67" s="55"/>
      <c r="LU67" s="55"/>
      <c r="LV67" s="55"/>
      <c r="LW67" s="55"/>
      <c r="LX67" s="55"/>
      <c r="LY67" s="55"/>
      <c r="LZ67" s="55"/>
      <c r="MA67" s="55"/>
      <c r="MB67" s="55"/>
      <c r="MC67" s="55"/>
      <c r="MD67" s="55"/>
      <c r="ME67" s="55"/>
    </row>
    <row r="68" spans="2:343" ht="15.75" thickBot="1" x14ac:dyDescent="0.3">
      <c r="B68" s="6"/>
      <c r="C68" s="6"/>
      <c r="D68" s="6"/>
      <c r="E68" s="6"/>
      <c r="R68" s="6"/>
      <c r="S68" s="6"/>
      <c r="T68" s="6"/>
      <c r="U68" s="6"/>
      <c r="KK68" s="66">
        <f t="shared" si="974"/>
        <v>1</v>
      </c>
      <c r="KL68" s="66">
        <f t="shared" si="975"/>
        <v>7</v>
      </c>
      <c r="KM68" s="66">
        <f t="shared" si="976"/>
        <v>6</v>
      </c>
      <c r="KN68" s="55">
        <f t="shared" si="969"/>
        <v>6.5945711863851537</v>
      </c>
      <c r="KO68" s="55">
        <f t="shared" si="977"/>
        <v>6.5945711863851537</v>
      </c>
      <c r="KP68" s="55">
        <f t="shared" si="985"/>
        <v>1.6763367534524725</v>
      </c>
      <c r="KQ68" s="55">
        <f t="shared" si="987"/>
        <v>5.8612871800510593</v>
      </c>
      <c r="KR68" s="55" t="str">
        <f t="shared" si="989"/>
        <v/>
      </c>
      <c r="KS68" s="55">
        <f t="shared" ref="KS68:KS70" si="991">IF(KK134=5,KN134,"")</f>
        <v>6.9075247867007059</v>
      </c>
      <c r="KT68" s="55">
        <f>IF(KK148=6,KN148,"")</f>
        <v>6.1290706601237916</v>
      </c>
      <c r="LI68" s="66">
        <f t="shared" si="978"/>
        <v>1</v>
      </c>
      <c r="LJ68" s="66">
        <f t="shared" si="979"/>
        <v>7</v>
      </c>
      <c r="LK68" s="66">
        <f t="shared" si="980"/>
        <v>6</v>
      </c>
      <c r="LL68" s="55" t="str">
        <f t="shared" si="970"/>
        <v/>
      </c>
      <c r="LM68" s="55" t="str">
        <f t="shared" si="981"/>
        <v/>
      </c>
      <c r="LN68" s="55" t="str">
        <f t="shared" si="986"/>
        <v/>
      </c>
      <c r="LO68" s="55" t="str">
        <f t="shared" si="988"/>
        <v/>
      </c>
      <c r="LP68" s="55" t="str">
        <f t="shared" si="990"/>
        <v/>
      </c>
      <c r="LQ68" s="55" t="str">
        <f t="shared" ref="LQ68:LQ81" si="992">IF(LI134=5,LL134,"")</f>
        <v/>
      </c>
      <c r="LR68" s="55" t="str">
        <f>IF(LI148=6,LL148,"")</f>
        <v/>
      </c>
      <c r="LS68" s="55"/>
      <c r="LT68" s="55"/>
      <c r="LU68" s="55"/>
      <c r="LV68" s="55"/>
      <c r="LW68" s="55"/>
      <c r="LX68" s="55"/>
      <c r="LY68" s="55"/>
      <c r="LZ68" s="55"/>
      <c r="MA68" s="55"/>
      <c r="MB68" s="55"/>
      <c r="MC68" s="55"/>
      <c r="MD68" s="55"/>
      <c r="ME68" s="55"/>
    </row>
    <row r="69" spans="2:343" x14ac:dyDescent="0.25">
      <c r="B69" s="6"/>
      <c r="C69" s="6"/>
      <c r="D69" s="6"/>
      <c r="E69" s="6"/>
      <c r="F69" s="6"/>
      <c r="G69" s="6"/>
      <c r="H69" s="6"/>
      <c r="I69" s="6"/>
      <c r="J69" s="6"/>
      <c r="K69" s="6"/>
      <c r="L69" s="6"/>
      <c r="M69" s="6"/>
      <c r="N69" s="6"/>
      <c r="O69" s="6"/>
      <c r="P69" s="6"/>
      <c r="Q69" s="6"/>
      <c r="R69" s="6"/>
      <c r="S69" s="6"/>
      <c r="T69" s="6"/>
      <c r="U69" s="6"/>
      <c r="CZ69" s="63"/>
      <c r="DA69" s="64"/>
      <c r="DB69" s="98" t="s">
        <v>12</v>
      </c>
      <c r="DC69" s="98" t="s">
        <v>12</v>
      </c>
      <c r="DD69" s="98" t="s">
        <v>12</v>
      </c>
      <c r="DE69" s="98" t="s">
        <v>12</v>
      </c>
      <c r="DF69" s="98" t="s">
        <v>12</v>
      </c>
      <c r="DG69" s="98" t="s">
        <v>12</v>
      </c>
      <c r="DH69" s="98" t="s">
        <v>12</v>
      </c>
      <c r="DI69" s="98" t="s">
        <v>12</v>
      </c>
      <c r="DJ69" s="98" t="s">
        <v>12</v>
      </c>
      <c r="DK69" s="98" t="s">
        <v>12</v>
      </c>
      <c r="DL69" s="98" t="s">
        <v>12</v>
      </c>
      <c r="DM69" s="98" t="s">
        <v>12</v>
      </c>
      <c r="DN69" s="98" t="s">
        <v>12</v>
      </c>
      <c r="DO69" s="98" t="s">
        <v>12</v>
      </c>
      <c r="DP69" s="98" t="s">
        <v>12</v>
      </c>
      <c r="DQ69" s="98" t="s">
        <v>12</v>
      </c>
      <c r="DR69" s="98" t="s">
        <v>12</v>
      </c>
      <c r="DS69" s="98" t="s">
        <v>12</v>
      </c>
      <c r="DT69" s="98" t="s">
        <v>12</v>
      </c>
      <c r="DU69" s="98" t="s">
        <v>12</v>
      </c>
      <c r="DV69" s="64" t="s">
        <v>13</v>
      </c>
      <c r="DW69" s="64" t="s">
        <v>13</v>
      </c>
      <c r="DX69" s="64" t="s">
        <v>13</v>
      </c>
      <c r="DY69" s="64" t="s">
        <v>13</v>
      </c>
      <c r="DZ69" s="64" t="s">
        <v>13</v>
      </c>
      <c r="EA69" s="64" t="s">
        <v>13</v>
      </c>
      <c r="EB69" s="64" t="s">
        <v>13</v>
      </c>
      <c r="EC69" s="64" t="s">
        <v>13</v>
      </c>
      <c r="ED69" s="64" t="s">
        <v>13</v>
      </c>
      <c r="EE69" s="64" t="s">
        <v>13</v>
      </c>
      <c r="EF69" s="64" t="s">
        <v>13</v>
      </c>
      <c r="EG69" s="64" t="s">
        <v>13</v>
      </c>
      <c r="EH69" s="64" t="s">
        <v>13</v>
      </c>
      <c r="EI69" s="64" t="s">
        <v>13</v>
      </c>
      <c r="EJ69" s="64" t="s">
        <v>13</v>
      </c>
      <c r="EK69" s="64" t="s">
        <v>13</v>
      </c>
      <c r="EL69" s="64" t="s">
        <v>13</v>
      </c>
      <c r="EM69" s="64" t="s">
        <v>13</v>
      </c>
      <c r="EN69" s="64" t="s">
        <v>13</v>
      </c>
      <c r="EO69" s="65" t="s">
        <v>13</v>
      </c>
      <c r="KK69" s="66">
        <f t="shared" si="974"/>
        <v>1</v>
      </c>
      <c r="KL69" s="66">
        <f t="shared" si="975"/>
        <v>8</v>
      </c>
      <c r="KM69" s="66">
        <f t="shared" si="976"/>
        <v>7</v>
      </c>
      <c r="KN69" s="55">
        <f t="shared" si="969"/>
        <v>4.9438473085127415</v>
      </c>
      <c r="KO69" s="55">
        <f t="shared" si="977"/>
        <v>4.9438473085127415</v>
      </c>
      <c r="KP69" s="55">
        <f t="shared" si="985"/>
        <v>3.2974921328834061</v>
      </c>
      <c r="KQ69" s="55">
        <f t="shared" si="987"/>
        <v>4.3291076787745704</v>
      </c>
      <c r="KR69" s="55">
        <f t="shared" si="989"/>
        <v>2.2843460521709309</v>
      </c>
      <c r="KS69" s="55">
        <f t="shared" si="991"/>
        <v>5.3671413839106616</v>
      </c>
      <c r="KT69" s="55">
        <f t="shared" ref="KT69:KT81" si="993">IF(KK149=6,KN149,"")</f>
        <v>4.6311886259236967</v>
      </c>
      <c r="KU69" s="55">
        <f>IF(KK162=7,KN162,"")</f>
        <v>2.2843460521709309</v>
      </c>
      <c r="LI69" s="66">
        <f t="shared" si="978"/>
        <v>1</v>
      </c>
      <c r="LJ69" s="66">
        <f t="shared" si="979"/>
        <v>8</v>
      </c>
      <c r="LK69" s="66">
        <f t="shared" si="980"/>
        <v>7</v>
      </c>
      <c r="LL69" s="55" t="str">
        <f t="shared" si="970"/>
        <v/>
      </c>
      <c r="LM69" s="55" t="str">
        <f t="shared" si="981"/>
        <v/>
      </c>
      <c r="LN69" s="55" t="str">
        <f t="shared" si="986"/>
        <v/>
      </c>
      <c r="LO69" s="55" t="str">
        <f t="shared" si="988"/>
        <v/>
      </c>
      <c r="LP69" s="55" t="str">
        <f t="shared" si="990"/>
        <v/>
      </c>
      <c r="LQ69" s="55" t="str">
        <f t="shared" si="992"/>
        <v/>
      </c>
      <c r="LR69" s="55" t="str">
        <f t="shared" ref="LR69:LR81" si="994">IF(LI149=6,LL149,"")</f>
        <v/>
      </c>
      <c r="LS69" s="55" t="str">
        <f>IF(LI162=7,LL162,"")</f>
        <v/>
      </c>
      <c r="LT69" s="55"/>
      <c r="LU69" s="55"/>
      <c r="LV69" s="55"/>
      <c r="LW69" s="55"/>
      <c r="LX69" s="55"/>
      <c r="LY69" s="55"/>
      <c r="LZ69" s="55"/>
      <c r="MA69" s="55"/>
      <c r="MB69" s="55"/>
      <c r="MC69" s="55"/>
      <c r="MD69" s="55"/>
      <c r="ME69" s="55"/>
    </row>
    <row r="70" spans="2:343" ht="15.75" thickBot="1" x14ac:dyDescent="0.3">
      <c r="B70" s="6"/>
      <c r="C70" s="6"/>
      <c r="D70" s="6"/>
      <c r="E70" s="6"/>
      <c r="F70" s="6"/>
      <c r="G70" s="6"/>
      <c r="H70" s="6"/>
      <c r="I70" s="6"/>
      <c r="J70" s="6"/>
      <c r="K70" s="6"/>
      <c r="L70" s="6"/>
      <c r="M70" s="6"/>
      <c r="N70" s="6"/>
      <c r="O70" s="6"/>
      <c r="P70" s="6"/>
      <c r="Q70" s="6"/>
      <c r="R70" s="6"/>
      <c r="S70" s="6"/>
      <c r="T70" s="6"/>
      <c r="U70" s="6"/>
      <c r="CZ70" s="71"/>
      <c r="DA70" s="72"/>
      <c r="DB70" s="72">
        <v>1</v>
      </c>
      <c r="DC70" s="72">
        <v>2</v>
      </c>
      <c r="DD70" s="72">
        <v>3</v>
      </c>
      <c r="DE70" s="72">
        <v>4</v>
      </c>
      <c r="DF70" s="72">
        <v>5</v>
      </c>
      <c r="DG70" s="72">
        <v>6</v>
      </c>
      <c r="DH70" s="72">
        <v>7</v>
      </c>
      <c r="DI70" s="72">
        <v>8</v>
      </c>
      <c r="DJ70" s="72">
        <v>9</v>
      </c>
      <c r="DK70" s="72">
        <v>10</v>
      </c>
      <c r="DL70" s="72">
        <v>11</v>
      </c>
      <c r="DM70" s="72">
        <v>12</v>
      </c>
      <c r="DN70" s="72">
        <v>13</v>
      </c>
      <c r="DO70" s="72">
        <v>14</v>
      </c>
      <c r="DP70" s="72">
        <v>15</v>
      </c>
      <c r="DQ70" s="72">
        <v>16</v>
      </c>
      <c r="DR70" s="72">
        <v>17</v>
      </c>
      <c r="DS70" s="72">
        <v>18</v>
      </c>
      <c r="DT70" s="72">
        <v>19</v>
      </c>
      <c r="DU70" s="72">
        <v>20</v>
      </c>
      <c r="DV70" s="72">
        <v>1</v>
      </c>
      <c r="DW70" s="72">
        <v>2</v>
      </c>
      <c r="DX70" s="72">
        <v>3</v>
      </c>
      <c r="DY70" s="72">
        <v>4</v>
      </c>
      <c r="DZ70" s="72">
        <v>5</v>
      </c>
      <c r="EA70" s="72">
        <v>6</v>
      </c>
      <c r="EB70" s="72">
        <v>7</v>
      </c>
      <c r="EC70" s="72">
        <v>8</v>
      </c>
      <c r="ED70" s="72">
        <v>9</v>
      </c>
      <c r="EE70" s="72">
        <v>10</v>
      </c>
      <c r="EF70" s="72">
        <v>11</v>
      </c>
      <c r="EG70" s="72">
        <v>12</v>
      </c>
      <c r="EH70" s="72">
        <v>13</v>
      </c>
      <c r="EI70" s="72">
        <v>14</v>
      </c>
      <c r="EJ70" s="72">
        <v>15</v>
      </c>
      <c r="EK70" s="72">
        <v>16</v>
      </c>
      <c r="EL70" s="72">
        <v>17</v>
      </c>
      <c r="EM70" s="72">
        <v>18</v>
      </c>
      <c r="EN70" s="72">
        <v>19</v>
      </c>
      <c r="EO70" s="73">
        <v>20</v>
      </c>
      <c r="KK70" s="66">
        <f t="shared" si="974"/>
        <v>1</v>
      </c>
      <c r="KL70" s="66">
        <f t="shared" si="975"/>
        <v>9</v>
      </c>
      <c r="KM70" s="66">
        <f t="shared" si="976"/>
        <v>8</v>
      </c>
      <c r="KN70" s="55">
        <f t="shared" si="969"/>
        <v>6.5945711863851537</v>
      </c>
      <c r="KO70" s="55">
        <f t="shared" si="977"/>
        <v>6.5945711863851537</v>
      </c>
      <c r="KP70" s="55">
        <f t="shared" si="985"/>
        <v>1.6763367534524725</v>
      </c>
      <c r="KQ70" s="55">
        <f t="shared" si="987"/>
        <v>5.8612871800510593</v>
      </c>
      <c r="KR70" s="55" t="str">
        <f t="shared" si="989"/>
        <v/>
      </c>
      <c r="KS70" s="55">
        <f t="shared" si="991"/>
        <v>6.9075247867007059</v>
      </c>
      <c r="KT70" s="55">
        <f t="shared" si="993"/>
        <v>6.1290706601237916</v>
      </c>
      <c r="KU70" s="55" t="str">
        <f t="shared" ref="KU70:KU91" si="995">IF(KK163=7,KN163,"")</f>
        <v/>
      </c>
      <c r="KV70" s="55">
        <f>IF(KK175=8,KN175,"")</f>
        <v>2.2843460521709309</v>
      </c>
      <c r="LI70" s="66">
        <f t="shared" si="978"/>
        <v>1</v>
      </c>
      <c r="LJ70" s="66">
        <f t="shared" si="979"/>
        <v>9</v>
      </c>
      <c r="LK70" s="66">
        <f t="shared" si="980"/>
        <v>8</v>
      </c>
      <c r="LL70" s="55" t="str">
        <f t="shared" si="970"/>
        <v/>
      </c>
      <c r="LM70" s="55" t="str">
        <f t="shared" si="981"/>
        <v/>
      </c>
      <c r="LN70" s="55" t="str">
        <f t="shared" si="986"/>
        <v/>
      </c>
      <c r="LO70" s="55" t="str">
        <f t="shared" si="988"/>
        <v/>
      </c>
      <c r="LP70" s="55" t="str">
        <f t="shared" si="990"/>
        <v/>
      </c>
      <c r="LQ70" s="55" t="str">
        <f t="shared" si="992"/>
        <v/>
      </c>
      <c r="LR70" s="55" t="str">
        <f t="shared" si="994"/>
        <v/>
      </c>
      <c r="LS70" s="55" t="str">
        <f t="shared" ref="LS70:LS81" si="996">IF(LI163=7,LL163,"")</f>
        <v/>
      </c>
      <c r="LT70" s="55" t="str">
        <f>IF(LI175=8,LL175,"")</f>
        <v/>
      </c>
      <c r="LU70" s="55"/>
      <c r="LV70" s="55"/>
      <c r="LW70" s="55"/>
      <c r="LX70" s="55"/>
      <c r="LY70" s="55"/>
      <c r="LZ70" s="55"/>
      <c r="MA70" s="55"/>
      <c r="MB70" s="55"/>
      <c r="MC70" s="55"/>
      <c r="MD70" s="55"/>
      <c r="ME70" s="55"/>
    </row>
    <row r="71" spans="2:343" ht="19.5" thickBot="1" x14ac:dyDescent="0.35">
      <c r="B71" s="5" t="s">
        <v>59</v>
      </c>
      <c r="C71" s="6"/>
      <c r="D71" s="6"/>
      <c r="E71" s="6"/>
      <c r="F71" s="6"/>
      <c r="G71" s="6"/>
      <c r="H71" s="6"/>
      <c r="I71" s="6"/>
      <c r="J71" s="6"/>
      <c r="K71" s="6"/>
      <c r="L71" s="6"/>
      <c r="M71" s="6"/>
      <c r="N71" s="6"/>
      <c r="O71" s="6"/>
      <c r="P71" s="6"/>
      <c r="Q71" s="6"/>
      <c r="R71" s="6"/>
      <c r="S71" s="6"/>
      <c r="T71" s="6"/>
      <c r="U71" s="6"/>
      <c r="CW71" s="80">
        <v>3</v>
      </c>
      <c r="CX71" s="80">
        <v>3</v>
      </c>
      <c r="CZ71" s="71" t="s">
        <v>12</v>
      </c>
      <c r="DA71" s="72">
        <v>1</v>
      </c>
      <c r="DB71" s="99">
        <v>0</v>
      </c>
      <c r="DC71" s="72"/>
      <c r="DD71" s="72"/>
      <c r="DE71" s="72"/>
      <c r="DF71" s="72"/>
      <c r="DG71" s="72"/>
      <c r="DH71" s="72"/>
      <c r="DI71" s="72"/>
      <c r="DJ71" s="72"/>
      <c r="DK71" s="72"/>
      <c r="DL71" s="72"/>
      <c r="DM71" s="72"/>
      <c r="DN71" s="72"/>
      <c r="DO71" s="72"/>
      <c r="DP71" s="72"/>
      <c r="DQ71" s="72"/>
      <c r="DR71" s="72"/>
      <c r="DS71" s="72"/>
      <c r="DT71" s="72"/>
      <c r="DU71" s="72"/>
      <c r="DV71" s="72"/>
      <c r="DW71" s="72"/>
      <c r="DX71" s="72"/>
      <c r="DY71" s="72"/>
      <c r="DZ71" s="72"/>
      <c r="EA71" s="72"/>
      <c r="EB71" s="72"/>
      <c r="EC71" s="72"/>
      <c r="ED71" s="72"/>
      <c r="EE71" s="72"/>
      <c r="EF71" s="72"/>
      <c r="EG71" s="72"/>
      <c r="EH71" s="72"/>
      <c r="EI71" s="72"/>
      <c r="EJ71" s="72"/>
      <c r="EK71" s="72"/>
      <c r="EL71" s="72"/>
      <c r="EM71" s="72"/>
      <c r="EN71" s="72"/>
      <c r="EO71" s="73"/>
      <c r="KK71" s="66">
        <f t="shared" si="974"/>
        <v>1</v>
      </c>
      <c r="KL71" s="66">
        <f t="shared" si="975"/>
        <v>10</v>
      </c>
      <c r="KM71" s="66">
        <f t="shared" si="976"/>
        <v>9</v>
      </c>
      <c r="KN71" s="55">
        <f t="shared" si="969"/>
        <v>6.5945711863851537</v>
      </c>
      <c r="KO71" s="55">
        <f t="shared" ref="KO71:KO81" si="997">IF(KK71=1,KN71,"")</f>
        <v>6.5945711863851537</v>
      </c>
      <c r="KP71" s="55">
        <f t="shared" ref="KP71:KP81" si="998">IF(KK89=2,KN89,"")</f>
        <v>1.6763367534524725</v>
      </c>
      <c r="KQ71" s="55">
        <f t="shared" ref="KQ71:KQ81" si="999">IF(KK106=3,KN106,"")</f>
        <v>5.8612871800510593</v>
      </c>
      <c r="KR71" s="55" t="str">
        <f t="shared" ref="KR71:KR81" si="1000">IF(KK122=4,KN122,"")</f>
        <v/>
      </c>
      <c r="KS71" s="55">
        <f t="shared" ref="KS71:KS81" si="1001">IF(KK137=5,KN137,"")</f>
        <v>6.9075247867007059</v>
      </c>
      <c r="KT71" s="55">
        <f t="shared" si="993"/>
        <v>6.1290706601237916</v>
      </c>
      <c r="KU71" s="55" t="str">
        <f t="shared" si="995"/>
        <v/>
      </c>
      <c r="KV71" s="55">
        <f t="shared" ref="KV71:KV81" si="1002">IF(KK176=8,KN176,"")</f>
        <v>2.2843460521709309</v>
      </c>
      <c r="KW71" s="55" t="str">
        <f>IF(KK187=9,KN187,"")</f>
        <v/>
      </c>
      <c r="LI71" s="66">
        <f t="shared" si="978"/>
        <v>1</v>
      </c>
      <c r="LJ71" s="66">
        <f t="shared" si="979"/>
        <v>10</v>
      </c>
      <c r="LK71" s="66">
        <f t="shared" si="980"/>
        <v>9</v>
      </c>
      <c r="LL71" s="55" t="str">
        <f t="shared" si="970"/>
        <v/>
      </c>
      <c r="LM71" s="55" t="str">
        <f t="shared" si="981"/>
        <v/>
      </c>
      <c r="LN71" s="55" t="str">
        <f t="shared" si="986"/>
        <v/>
      </c>
      <c r="LO71" s="55" t="str">
        <f t="shared" si="988"/>
        <v/>
      </c>
      <c r="LP71" s="55" t="str">
        <f t="shared" si="990"/>
        <v/>
      </c>
      <c r="LQ71" s="55" t="str">
        <f t="shared" si="992"/>
        <v/>
      </c>
      <c r="LR71" s="55" t="str">
        <f t="shared" si="994"/>
        <v/>
      </c>
      <c r="LS71" s="55" t="str">
        <f t="shared" si="996"/>
        <v/>
      </c>
      <c r="LT71" s="55" t="str">
        <f t="shared" ref="LT71:LT81" si="1003">IF(LI176=8,LL176,"")</f>
        <v/>
      </c>
      <c r="LU71" s="55" t="str">
        <f>IF(LI187=9,LL187,"")</f>
        <v/>
      </c>
      <c r="LV71" s="55"/>
      <c r="LW71" s="55"/>
      <c r="LX71" s="55"/>
      <c r="LY71" s="55"/>
      <c r="LZ71" s="55"/>
      <c r="MA71" s="55"/>
      <c r="MB71" s="55"/>
      <c r="MC71" s="55"/>
      <c r="MD71" s="55"/>
      <c r="ME71" s="55"/>
    </row>
    <row r="72" spans="2:343" x14ac:dyDescent="0.25">
      <c r="B72" s="6"/>
      <c r="C72" s="6"/>
      <c r="D72" s="6"/>
      <c r="E72" s="6"/>
      <c r="F72" s="6"/>
      <c r="G72" s="6"/>
      <c r="H72" s="6"/>
      <c r="I72" s="6"/>
      <c r="J72" s="6"/>
      <c r="K72" s="6"/>
      <c r="L72" s="6"/>
      <c r="M72" s="6"/>
      <c r="N72" s="6"/>
      <c r="O72" s="6"/>
      <c r="P72" s="6"/>
      <c r="Q72" s="6"/>
      <c r="R72" s="6"/>
      <c r="S72" s="6"/>
      <c r="T72" s="6"/>
      <c r="U72" s="45"/>
      <c r="CW72" s="81">
        <f>IF($DB72="",0,+$DB72)</f>
        <v>7.6093744863903927</v>
      </c>
      <c r="CX72" s="81">
        <f>IF($DB72="",0,0)</f>
        <v>0</v>
      </c>
      <c r="CZ72" s="71" t="s">
        <v>12</v>
      </c>
      <c r="DA72" s="72">
        <v>2</v>
      </c>
      <c r="DB72" s="99">
        <f>IF(KO63="","",KO63)</f>
        <v>7.6093744863903927</v>
      </c>
      <c r="DC72" s="99">
        <v>0</v>
      </c>
      <c r="DD72" s="99" t="str">
        <f t="shared" ref="DC72:DT86" si="1004">IF(KQ63="","",KQ63)</f>
        <v/>
      </c>
      <c r="DE72" s="99" t="str">
        <f t="shared" si="1004"/>
        <v/>
      </c>
      <c r="DF72" s="99" t="str">
        <f t="shared" si="1004"/>
        <v/>
      </c>
      <c r="DG72" s="99" t="str">
        <f t="shared" si="1004"/>
        <v/>
      </c>
      <c r="DH72" s="99" t="str">
        <f t="shared" si="1004"/>
        <v/>
      </c>
      <c r="DI72" s="99" t="str">
        <f t="shared" si="1004"/>
        <v/>
      </c>
      <c r="DJ72" s="99" t="str">
        <f t="shared" si="1004"/>
        <v/>
      </c>
      <c r="DK72" s="99" t="str">
        <f t="shared" si="1004"/>
        <v/>
      </c>
      <c r="DL72" s="99" t="str">
        <f t="shared" si="1004"/>
        <v/>
      </c>
      <c r="DM72" s="99" t="str">
        <f t="shared" si="1004"/>
        <v/>
      </c>
      <c r="DN72" s="99" t="str">
        <f t="shared" si="1004"/>
        <v/>
      </c>
      <c r="DO72" s="99" t="str">
        <f t="shared" si="1004"/>
        <v/>
      </c>
      <c r="DP72" s="99" t="str">
        <f t="shared" si="1004"/>
        <v/>
      </c>
      <c r="DQ72" s="99" t="str">
        <f t="shared" si="1004"/>
        <v/>
      </c>
      <c r="DR72" s="99" t="str">
        <f t="shared" si="1004"/>
        <v/>
      </c>
      <c r="DS72" s="99" t="str">
        <f t="shared" si="1004"/>
        <v/>
      </c>
      <c r="DT72" s="99" t="str">
        <f t="shared" si="1004"/>
        <v/>
      </c>
      <c r="DU72" s="72"/>
      <c r="DV72" s="72"/>
      <c r="DW72" s="72"/>
      <c r="DX72" s="72"/>
      <c r="DY72" s="72"/>
      <c r="DZ72" s="72"/>
      <c r="EA72" s="72"/>
      <c r="EB72" s="72"/>
      <c r="EC72" s="72"/>
      <c r="ED72" s="72"/>
      <c r="EE72" s="72"/>
      <c r="EF72" s="72"/>
      <c r="EG72" s="72"/>
      <c r="EH72" s="72"/>
      <c r="EI72" s="72"/>
      <c r="EJ72" s="72"/>
      <c r="EK72" s="72"/>
      <c r="EL72" s="72"/>
      <c r="EM72" s="72"/>
      <c r="EN72" s="72"/>
      <c r="EO72" s="73"/>
      <c r="KK72" s="66">
        <f t="shared" si="974"/>
        <v>1</v>
      </c>
      <c r="KL72" s="66">
        <f t="shared" si="975"/>
        <v>11</v>
      </c>
      <c r="KM72" s="66">
        <f t="shared" si="976"/>
        <v>10</v>
      </c>
      <c r="KN72" s="55">
        <f t="shared" si="969"/>
        <v>2.2843460521709309</v>
      </c>
      <c r="KO72" s="55">
        <f t="shared" si="997"/>
        <v>2.2843460521709309</v>
      </c>
      <c r="KP72" s="55">
        <f t="shared" si="998"/>
        <v>7.9537623933503525</v>
      </c>
      <c r="KQ72" s="55">
        <f t="shared" si="999"/>
        <v>1.6763367534524725</v>
      </c>
      <c r="KR72" s="55">
        <f t="shared" si="1000"/>
        <v>6.9075247867007059</v>
      </c>
      <c r="KS72" s="55" t="str">
        <f t="shared" si="1001"/>
        <v/>
      </c>
      <c r="KT72" s="55">
        <f t="shared" si="993"/>
        <v>1.4572225994868782</v>
      </c>
      <c r="KU72" s="55">
        <f t="shared" si="995"/>
        <v>6.9075247867007059</v>
      </c>
      <c r="KV72" s="55">
        <f t="shared" si="1002"/>
        <v>5.3671413839106616</v>
      </c>
      <c r="KW72" s="55">
        <f t="shared" ref="KW72:KW81" si="1005">IF(KK188=9,KN188,"")</f>
        <v>6.9075247867007059</v>
      </c>
      <c r="KX72" s="55">
        <f>IF(KK198=10,KN198,"")</f>
        <v>6.9075247867007059</v>
      </c>
      <c r="LI72" s="66">
        <f t="shared" si="978"/>
        <v>1</v>
      </c>
      <c r="LJ72" s="66">
        <f t="shared" si="979"/>
        <v>11</v>
      </c>
      <c r="LK72" s="66">
        <f t="shared" si="980"/>
        <v>10</v>
      </c>
      <c r="LL72" s="55" t="str">
        <f t="shared" si="970"/>
        <v/>
      </c>
      <c r="LM72" s="55" t="str">
        <f t="shared" si="981"/>
        <v/>
      </c>
      <c r="LN72" s="55" t="str">
        <f t="shared" si="986"/>
        <v/>
      </c>
      <c r="LO72" s="55" t="str">
        <f t="shared" si="988"/>
        <v/>
      </c>
      <c r="LP72" s="55" t="str">
        <f t="shared" si="990"/>
        <v/>
      </c>
      <c r="LQ72" s="55" t="str">
        <f t="shared" si="992"/>
        <v/>
      </c>
      <c r="LR72" s="55" t="str">
        <f t="shared" si="994"/>
        <v/>
      </c>
      <c r="LS72" s="55" t="str">
        <f t="shared" si="996"/>
        <v/>
      </c>
      <c r="LT72" s="55" t="str">
        <f t="shared" si="1003"/>
        <v/>
      </c>
      <c r="LU72" s="55" t="str">
        <f t="shared" ref="LU72:LU81" si="1006">IF(LI188=9,LL188,"")</f>
        <v/>
      </c>
      <c r="LV72" s="55" t="str">
        <f>IF(LI198=10,LL198,"")</f>
        <v/>
      </c>
      <c r="LW72" s="55"/>
      <c r="LX72" s="55"/>
      <c r="LY72" s="55"/>
      <c r="LZ72" s="55"/>
      <c r="MA72" s="55"/>
      <c r="MB72" s="55"/>
      <c r="MC72" s="55"/>
      <c r="MD72" s="55"/>
      <c r="ME72" s="55"/>
    </row>
    <row r="73" spans="2:343" x14ac:dyDescent="0.25">
      <c r="B73" s="6"/>
      <c r="C73" s="6"/>
      <c r="D73" s="6"/>
      <c r="E73" s="6"/>
      <c r="F73" s="6"/>
      <c r="G73" s="6"/>
      <c r="H73" s="6"/>
      <c r="I73" s="6"/>
      <c r="J73" s="6"/>
      <c r="K73" s="6"/>
      <c r="L73" s="6"/>
      <c r="M73" s="6"/>
      <c r="N73" s="6"/>
      <c r="O73" s="6"/>
      <c r="P73" s="6"/>
      <c r="Q73" s="6"/>
      <c r="R73" s="6"/>
      <c r="S73" s="6"/>
      <c r="T73" s="6"/>
      <c r="U73" s="45"/>
      <c r="CW73" s="81">
        <f>IF($DB73="",0,0)</f>
        <v>0</v>
      </c>
      <c r="CX73" s="81">
        <f>IF($DB73="",0,+$DB73)</f>
        <v>2.2843460521709309</v>
      </c>
      <c r="CZ73" s="71" t="s">
        <v>12</v>
      </c>
      <c r="DA73" s="72">
        <v>3</v>
      </c>
      <c r="DB73" s="99">
        <f t="shared" ref="DB73:DB90" si="1007">IF(KO64="","",KO64)</f>
        <v>2.2843460521709309</v>
      </c>
      <c r="DC73" s="99">
        <f t="shared" si="1004"/>
        <v>6.9075247867007059</v>
      </c>
      <c r="DD73" s="99">
        <v>0</v>
      </c>
      <c r="DE73" s="99" t="str">
        <f t="shared" si="1004"/>
        <v/>
      </c>
      <c r="DF73" s="99" t="str">
        <f t="shared" si="1004"/>
        <v/>
      </c>
      <c r="DG73" s="99" t="str">
        <f t="shared" si="1004"/>
        <v/>
      </c>
      <c r="DH73" s="99" t="str">
        <f t="shared" si="1004"/>
        <v/>
      </c>
      <c r="DI73" s="99" t="str">
        <f t="shared" si="1004"/>
        <v/>
      </c>
      <c r="DJ73" s="99" t="str">
        <f t="shared" si="1004"/>
        <v/>
      </c>
      <c r="DK73" s="99" t="str">
        <f t="shared" si="1004"/>
        <v/>
      </c>
      <c r="DL73" s="99" t="str">
        <f t="shared" si="1004"/>
        <v/>
      </c>
      <c r="DM73" s="99" t="str">
        <f t="shared" si="1004"/>
        <v/>
      </c>
      <c r="DN73" s="99" t="str">
        <f t="shared" si="1004"/>
        <v/>
      </c>
      <c r="DO73" s="99" t="str">
        <f t="shared" si="1004"/>
        <v/>
      </c>
      <c r="DP73" s="99" t="str">
        <f t="shared" si="1004"/>
        <v/>
      </c>
      <c r="DQ73" s="99" t="str">
        <f t="shared" si="1004"/>
        <v/>
      </c>
      <c r="DR73" s="99" t="str">
        <f t="shared" si="1004"/>
        <v/>
      </c>
      <c r="DS73" s="99" t="str">
        <f t="shared" si="1004"/>
        <v/>
      </c>
      <c r="DT73" s="99" t="str">
        <f t="shared" si="1004"/>
        <v/>
      </c>
      <c r="DU73" s="72"/>
      <c r="DV73" s="72"/>
      <c r="DW73" s="72"/>
      <c r="DX73" s="72"/>
      <c r="DY73" s="72"/>
      <c r="DZ73" s="72"/>
      <c r="EA73" s="72"/>
      <c r="EB73" s="72"/>
      <c r="EC73" s="72"/>
      <c r="ED73" s="72"/>
      <c r="EE73" s="72"/>
      <c r="EF73" s="72"/>
      <c r="EG73" s="72"/>
      <c r="EH73" s="72"/>
      <c r="EI73" s="72"/>
      <c r="EJ73" s="72"/>
      <c r="EK73" s="72"/>
      <c r="EL73" s="72"/>
      <c r="EM73" s="72"/>
      <c r="EN73" s="72"/>
      <c r="EO73" s="73"/>
      <c r="KK73" s="66">
        <f t="shared" si="974"/>
        <v>1</v>
      </c>
      <c r="KL73" s="66">
        <f t="shared" si="975"/>
        <v>12</v>
      </c>
      <c r="KM73" s="66">
        <f t="shared" si="976"/>
        <v>11</v>
      </c>
      <c r="KN73" s="55">
        <f t="shared" si="969"/>
        <v>5.8612871800510593</v>
      </c>
      <c r="KO73" s="55">
        <f t="shared" si="997"/>
        <v>5.8612871800510593</v>
      </c>
      <c r="KP73" s="55">
        <f t="shared" si="998"/>
        <v>2.8495042659858725</v>
      </c>
      <c r="KQ73" s="55">
        <f t="shared" si="999"/>
        <v>5.592839862907141</v>
      </c>
      <c r="KR73" s="55">
        <f t="shared" si="1000"/>
        <v>2.2843460521709309</v>
      </c>
      <c r="KS73" s="55">
        <f t="shared" si="1001"/>
        <v>6.5945711863851537</v>
      </c>
      <c r="KT73" s="55">
        <f t="shared" si="993"/>
        <v>5.9262733740332241</v>
      </c>
      <c r="KU73" s="55">
        <f t="shared" si="995"/>
        <v>2.2843460521709309</v>
      </c>
      <c r="KV73" s="55">
        <f t="shared" si="1002"/>
        <v>2.1097025595915233</v>
      </c>
      <c r="KW73" s="55">
        <f t="shared" si="1005"/>
        <v>2.2843460521709309</v>
      </c>
      <c r="KX73" s="55">
        <f t="shared" ref="KX73:KX81" si="1008">IF(KK199=10,KN199,"")</f>
        <v>2.2843460521709309</v>
      </c>
      <c r="KY73" s="55">
        <f>IF(KK208=11,KN208,"")</f>
        <v>6.5945711863851537</v>
      </c>
      <c r="LI73" s="66">
        <f t="shared" si="978"/>
        <v>1</v>
      </c>
      <c r="LJ73" s="66">
        <f t="shared" si="979"/>
        <v>12</v>
      </c>
      <c r="LK73" s="66">
        <f t="shared" si="980"/>
        <v>11</v>
      </c>
      <c r="LL73" s="55" t="str">
        <f t="shared" si="970"/>
        <v/>
      </c>
      <c r="LM73" s="55" t="str">
        <f t="shared" si="981"/>
        <v/>
      </c>
      <c r="LN73" s="55" t="str">
        <f t="shared" si="986"/>
        <v/>
      </c>
      <c r="LO73" s="55" t="str">
        <f t="shared" si="988"/>
        <v/>
      </c>
      <c r="LP73" s="55" t="str">
        <f t="shared" si="990"/>
        <v/>
      </c>
      <c r="LQ73" s="55" t="str">
        <f t="shared" si="992"/>
        <v/>
      </c>
      <c r="LR73" s="55" t="str">
        <f t="shared" si="994"/>
        <v/>
      </c>
      <c r="LS73" s="55" t="str">
        <f t="shared" si="996"/>
        <v/>
      </c>
      <c r="LT73" s="55" t="str">
        <f t="shared" si="1003"/>
        <v/>
      </c>
      <c r="LU73" s="55" t="str">
        <f t="shared" si="1006"/>
        <v/>
      </c>
      <c r="LV73" s="55" t="str">
        <f t="shared" ref="LV73:LV81" si="1009">IF(LI199=10,LL199,"")</f>
        <v/>
      </c>
      <c r="LW73" s="55" t="str">
        <f>IF(LI208=11,LL208,"")</f>
        <v/>
      </c>
      <c r="LX73" s="55"/>
      <c r="LY73" s="55"/>
      <c r="LZ73" s="55"/>
      <c r="MA73" s="55"/>
      <c r="MB73" s="55"/>
      <c r="MC73" s="55"/>
      <c r="MD73" s="55"/>
      <c r="ME73" s="55"/>
    </row>
    <row r="74" spans="2:343" ht="15.75" thickBot="1" x14ac:dyDescent="0.3">
      <c r="B74" s="6"/>
      <c r="C74" s="6"/>
      <c r="D74" s="6"/>
      <c r="E74" s="6"/>
      <c r="F74" s="6"/>
      <c r="G74" s="6"/>
      <c r="H74" s="6"/>
      <c r="I74" s="6"/>
      <c r="J74" s="6"/>
      <c r="K74" s="6"/>
      <c r="L74" s="6"/>
      <c r="M74" s="6"/>
      <c r="N74" s="6"/>
      <c r="O74" s="6"/>
      <c r="P74" s="6"/>
      <c r="Q74" s="6"/>
      <c r="R74" s="6"/>
      <c r="S74" s="6"/>
      <c r="T74" s="6"/>
      <c r="U74" s="45"/>
      <c r="CW74" s="81">
        <f>IF($DB74="",0,+$DB74)</f>
        <v>6.5945711863851537</v>
      </c>
      <c r="CX74" s="81">
        <f>IF($DB74="",0,0)</f>
        <v>0</v>
      </c>
      <c r="CZ74" s="71" t="s">
        <v>12</v>
      </c>
      <c r="DA74" s="72">
        <v>4</v>
      </c>
      <c r="DB74" s="99">
        <f t="shared" si="1007"/>
        <v>6.5945711863851537</v>
      </c>
      <c r="DC74" s="99">
        <f t="shared" si="1004"/>
        <v>1.6763367534524725</v>
      </c>
      <c r="DD74" s="99">
        <f t="shared" si="1004"/>
        <v>5.8612871800510593</v>
      </c>
      <c r="DE74" s="99">
        <v>0</v>
      </c>
      <c r="DF74" s="99" t="str">
        <f t="shared" si="1004"/>
        <v/>
      </c>
      <c r="DG74" s="99" t="str">
        <f t="shared" si="1004"/>
        <v/>
      </c>
      <c r="DH74" s="99" t="str">
        <f t="shared" si="1004"/>
        <v/>
      </c>
      <c r="DI74" s="99" t="str">
        <f t="shared" si="1004"/>
        <v/>
      </c>
      <c r="DJ74" s="99" t="str">
        <f t="shared" si="1004"/>
        <v/>
      </c>
      <c r="DK74" s="99" t="str">
        <f t="shared" si="1004"/>
        <v/>
      </c>
      <c r="DL74" s="99" t="str">
        <f t="shared" si="1004"/>
        <v/>
      </c>
      <c r="DM74" s="99" t="str">
        <f t="shared" si="1004"/>
        <v/>
      </c>
      <c r="DN74" s="99" t="str">
        <f t="shared" si="1004"/>
        <v/>
      </c>
      <c r="DO74" s="99" t="str">
        <f t="shared" si="1004"/>
        <v/>
      </c>
      <c r="DP74" s="99" t="str">
        <f t="shared" si="1004"/>
        <v/>
      </c>
      <c r="DQ74" s="99" t="str">
        <f t="shared" si="1004"/>
        <v/>
      </c>
      <c r="DR74" s="99" t="str">
        <f t="shared" si="1004"/>
        <v/>
      </c>
      <c r="DS74" s="99" t="str">
        <f t="shared" si="1004"/>
        <v/>
      </c>
      <c r="DT74" s="99" t="str">
        <f t="shared" si="1004"/>
        <v/>
      </c>
      <c r="DU74" s="72"/>
      <c r="DV74" s="72"/>
      <c r="DW74" s="72"/>
      <c r="DX74" s="72"/>
      <c r="DY74" s="72"/>
      <c r="DZ74" s="72"/>
      <c r="EA74" s="72"/>
      <c r="EB74" s="72"/>
      <c r="EC74" s="72"/>
      <c r="ED74" s="72"/>
      <c r="EE74" s="72"/>
      <c r="EF74" s="72"/>
      <c r="EG74" s="72"/>
      <c r="EH74" s="72"/>
      <c r="EI74" s="72"/>
      <c r="EJ74" s="72"/>
      <c r="EK74" s="72"/>
      <c r="EL74" s="72"/>
      <c r="EM74" s="72"/>
      <c r="EN74" s="72"/>
      <c r="EO74" s="73"/>
      <c r="KK74" s="66">
        <f t="shared" si="974"/>
        <v>1</v>
      </c>
      <c r="KL74" s="66">
        <f t="shared" si="975"/>
        <v>13</v>
      </c>
      <c r="KM74" s="66">
        <f t="shared" si="976"/>
        <v>12</v>
      </c>
      <c r="KN74" s="55">
        <f t="shared" si="969"/>
        <v>4.9438473085127415</v>
      </c>
      <c r="KO74" s="55">
        <f t="shared" si="997"/>
        <v>4.9438473085127415</v>
      </c>
      <c r="KP74" s="55">
        <f t="shared" si="998"/>
        <v>3.2974921328834061</v>
      </c>
      <c r="KQ74" s="55">
        <f t="shared" si="999"/>
        <v>4.3291076787745704</v>
      </c>
      <c r="KR74" s="55">
        <f t="shared" si="1000"/>
        <v>2.2843460521709309</v>
      </c>
      <c r="KS74" s="55">
        <f t="shared" si="1001"/>
        <v>5.3671413839106616</v>
      </c>
      <c r="KT74" s="55">
        <f t="shared" si="993"/>
        <v>4.6311886259236967</v>
      </c>
      <c r="KU74" s="55">
        <f t="shared" si="995"/>
        <v>2.2843460521709309</v>
      </c>
      <c r="KV74" s="55" t="str">
        <f t="shared" si="1002"/>
        <v/>
      </c>
      <c r="KW74" s="55">
        <f t="shared" si="1005"/>
        <v>2.2843460521709309</v>
      </c>
      <c r="KX74" s="55">
        <f t="shared" si="1008"/>
        <v>2.2843460521709309</v>
      </c>
      <c r="KY74" s="55">
        <f t="shared" ref="KY74:KY92" si="1010">IF(KK209=11,KN209,"")</f>
        <v>5.3671413839106616</v>
      </c>
      <c r="KZ74" s="55">
        <f>IF(KK217=12,KN217,"")</f>
        <v>2.1097025595915233</v>
      </c>
      <c r="LI74" s="66">
        <f t="shared" si="978"/>
        <v>1</v>
      </c>
      <c r="LJ74" s="66">
        <f t="shared" si="979"/>
        <v>13</v>
      </c>
      <c r="LK74" s="66">
        <f t="shared" si="980"/>
        <v>12</v>
      </c>
      <c r="LL74" s="55" t="str">
        <f t="shared" si="970"/>
        <v/>
      </c>
      <c r="LM74" s="55" t="str">
        <f t="shared" si="981"/>
        <v/>
      </c>
      <c r="LN74" s="55" t="str">
        <f t="shared" si="986"/>
        <v/>
      </c>
      <c r="LO74" s="55" t="str">
        <f t="shared" si="988"/>
        <v/>
      </c>
      <c r="LP74" s="55" t="str">
        <f t="shared" si="990"/>
        <v/>
      </c>
      <c r="LQ74" s="55" t="str">
        <f t="shared" si="992"/>
        <v/>
      </c>
      <c r="LR74" s="55" t="str">
        <f t="shared" si="994"/>
        <v/>
      </c>
      <c r="LS74" s="55" t="str">
        <f t="shared" si="996"/>
        <v/>
      </c>
      <c r="LT74" s="55" t="str">
        <f t="shared" si="1003"/>
        <v/>
      </c>
      <c r="LU74" s="55" t="str">
        <f t="shared" si="1006"/>
        <v/>
      </c>
      <c r="LV74" s="55" t="str">
        <f t="shared" si="1009"/>
        <v/>
      </c>
      <c r="LW74" s="55" t="str">
        <f t="shared" ref="LW74:LW81" si="1011">IF(LI209=11,LL209,"")</f>
        <v/>
      </c>
      <c r="LX74" s="55" t="str">
        <f>IF(LI217=12,LL217,"")</f>
        <v/>
      </c>
      <c r="LY74" s="55"/>
      <c r="LZ74" s="55"/>
      <c r="MA74" s="55"/>
      <c r="MB74" s="55"/>
      <c r="MC74" s="55"/>
      <c r="MD74" s="55"/>
      <c r="ME74" s="55"/>
    </row>
    <row r="75" spans="2:343" ht="15.75" thickBot="1" x14ac:dyDescent="0.3">
      <c r="B75" s="6"/>
      <c r="C75" s="6"/>
      <c r="D75" s="170" t="s">
        <v>60</v>
      </c>
      <c r="E75" s="171"/>
      <c r="F75" s="171"/>
      <c r="G75" s="171"/>
      <c r="H75" s="172"/>
      <c r="I75" s="6"/>
      <c r="J75" s="6"/>
      <c r="K75" s="6"/>
      <c r="L75" s="6"/>
      <c r="M75" s="6"/>
      <c r="N75" s="6"/>
      <c r="O75" s="6"/>
      <c r="P75" s="6"/>
      <c r="Q75" s="6"/>
      <c r="R75" s="6"/>
      <c r="S75" s="6"/>
      <c r="T75" s="6"/>
      <c r="U75" s="45"/>
      <c r="CW75" s="81">
        <f>IF($DB75="",0,0)</f>
        <v>0</v>
      </c>
      <c r="CX75" s="81">
        <f>IF($DB75="",0,+$DB75)</f>
        <v>2.2843460521709309</v>
      </c>
      <c r="CZ75" s="71" t="s">
        <v>12</v>
      </c>
      <c r="DA75" s="72">
        <v>5</v>
      </c>
      <c r="DB75" s="99">
        <f t="shared" si="1007"/>
        <v>2.2843460521709309</v>
      </c>
      <c r="DC75" s="99">
        <f t="shared" si="1004"/>
        <v>7.9537623933503525</v>
      </c>
      <c r="DD75" s="99">
        <f t="shared" si="1004"/>
        <v>1.6763367534524725</v>
      </c>
      <c r="DE75" s="99">
        <f t="shared" si="1004"/>
        <v>6.9075247867007059</v>
      </c>
      <c r="DF75" s="99">
        <v>0</v>
      </c>
      <c r="DG75" s="99" t="str">
        <f t="shared" si="1004"/>
        <v/>
      </c>
      <c r="DH75" s="99" t="str">
        <f t="shared" si="1004"/>
        <v/>
      </c>
      <c r="DI75" s="99" t="str">
        <f t="shared" si="1004"/>
        <v/>
      </c>
      <c r="DJ75" s="99" t="str">
        <f t="shared" si="1004"/>
        <v/>
      </c>
      <c r="DK75" s="99" t="str">
        <f t="shared" si="1004"/>
        <v/>
      </c>
      <c r="DL75" s="99" t="str">
        <f t="shared" si="1004"/>
        <v/>
      </c>
      <c r="DM75" s="99" t="str">
        <f t="shared" si="1004"/>
        <v/>
      </c>
      <c r="DN75" s="99" t="str">
        <f t="shared" si="1004"/>
        <v/>
      </c>
      <c r="DO75" s="99" t="str">
        <f t="shared" si="1004"/>
        <v/>
      </c>
      <c r="DP75" s="99" t="str">
        <f t="shared" si="1004"/>
        <v/>
      </c>
      <c r="DQ75" s="99" t="str">
        <f t="shared" si="1004"/>
        <v/>
      </c>
      <c r="DR75" s="99" t="str">
        <f t="shared" si="1004"/>
        <v/>
      </c>
      <c r="DS75" s="99" t="str">
        <f t="shared" si="1004"/>
        <v/>
      </c>
      <c r="DT75" s="99" t="str">
        <f t="shared" si="1004"/>
        <v/>
      </c>
      <c r="DU75" s="72"/>
      <c r="DV75" s="72"/>
      <c r="DW75" s="72"/>
      <c r="DX75" s="72"/>
      <c r="DY75" s="72"/>
      <c r="DZ75" s="72"/>
      <c r="EA75" s="72"/>
      <c r="EB75" s="72"/>
      <c r="EC75" s="72"/>
      <c r="ED75" s="72"/>
      <c r="EE75" s="72"/>
      <c r="EF75" s="72"/>
      <c r="EG75" s="72"/>
      <c r="EH75" s="72"/>
      <c r="EI75" s="72"/>
      <c r="EJ75" s="72"/>
      <c r="EK75" s="72"/>
      <c r="EL75" s="72"/>
      <c r="EM75" s="72"/>
      <c r="EN75" s="72"/>
      <c r="EO75" s="73"/>
      <c r="KK75" s="66">
        <f t="shared" si="974"/>
        <v>1</v>
      </c>
      <c r="KL75" s="66">
        <f t="shared" si="975"/>
        <v>14</v>
      </c>
      <c r="KM75" s="66">
        <f t="shared" si="976"/>
        <v>13</v>
      </c>
      <c r="KN75" s="55">
        <f t="shared" si="969"/>
        <v>6.2642610860331356</v>
      </c>
      <c r="KO75" s="55">
        <f t="shared" si="997"/>
        <v>6.2642610860331356</v>
      </c>
      <c r="KP75" s="55">
        <f t="shared" si="998"/>
        <v>2.2843460521709309</v>
      </c>
      <c r="KQ75" s="55">
        <f t="shared" si="999"/>
        <v>5.3671413839106616</v>
      </c>
      <c r="KR75" s="55">
        <f t="shared" si="1000"/>
        <v>1.3699008531971746</v>
      </c>
      <c r="KS75" s="55">
        <f t="shared" si="1001"/>
        <v>6.4081351844044789</v>
      </c>
      <c r="KT75" s="55">
        <f t="shared" si="993"/>
        <v>5.606606160409414</v>
      </c>
      <c r="KU75" s="55">
        <f t="shared" si="995"/>
        <v>1.3699008531971746</v>
      </c>
      <c r="KV75" s="55">
        <f t="shared" si="1002"/>
        <v>2.1097025595915233</v>
      </c>
      <c r="KW75" s="55">
        <f t="shared" si="1005"/>
        <v>1.3699008531971746</v>
      </c>
      <c r="KX75" s="55">
        <f t="shared" si="1008"/>
        <v>1.3699008531971746</v>
      </c>
      <c r="KY75" s="55">
        <f t="shared" si="1010"/>
        <v>6.4081351844044789</v>
      </c>
      <c r="KZ75" s="55">
        <f t="shared" ref="KZ75:KZ81" si="1012">IF(KK218=12,KN218,"")</f>
        <v>2.7225743601021195</v>
      </c>
      <c r="LA75" s="55">
        <f>IF(KK225=13,KN225,"")</f>
        <v>2.1097025595915233</v>
      </c>
      <c r="LI75" s="66">
        <f t="shared" si="978"/>
        <v>1</v>
      </c>
      <c r="LJ75" s="66">
        <f t="shared" si="979"/>
        <v>14</v>
      </c>
      <c r="LK75" s="66">
        <f t="shared" si="980"/>
        <v>13</v>
      </c>
      <c r="LL75" s="55" t="str">
        <f t="shared" si="970"/>
        <v/>
      </c>
      <c r="LM75" s="55" t="str">
        <f t="shared" si="981"/>
        <v/>
      </c>
      <c r="LN75" s="55" t="str">
        <f t="shared" si="986"/>
        <v/>
      </c>
      <c r="LO75" s="55" t="str">
        <f t="shared" si="988"/>
        <v/>
      </c>
      <c r="LP75" s="55" t="str">
        <f t="shared" si="990"/>
        <v/>
      </c>
      <c r="LQ75" s="55" t="str">
        <f t="shared" si="992"/>
        <v/>
      </c>
      <c r="LR75" s="55" t="str">
        <f t="shared" si="994"/>
        <v/>
      </c>
      <c r="LS75" s="55" t="str">
        <f t="shared" si="996"/>
        <v/>
      </c>
      <c r="LT75" s="55" t="str">
        <f t="shared" si="1003"/>
        <v/>
      </c>
      <c r="LU75" s="55" t="str">
        <f t="shared" si="1006"/>
        <v/>
      </c>
      <c r="LV75" s="55" t="str">
        <f t="shared" si="1009"/>
        <v/>
      </c>
      <c r="LW75" s="55" t="str">
        <f t="shared" si="1011"/>
        <v/>
      </c>
      <c r="LX75" s="55" t="str">
        <f t="shared" ref="LX75:LX81" si="1013">IF(LI218=12,LL218,"")</f>
        <v/>
      </c>
      <c r="LY75" s="55" t="str">
        <f>IF(LI225=13,LL225,"")</f>
        <v/>
      </c>
      <c r="LZ75" s="55"/>
      <c r="MA75" s="55"/>
      <c r="MB75" s="55"/>
      <c r="MC75" s="55"/>
      <c r="MD75" s="55"/>
      <c r="ME75" s="55"/>
    </row>
    <row r="76" spans="2:343" x14ac:dyDescent="0.25">
      <c r="B76" s="6"/>
      <c r="C76" s="6"/>
      <c r="D76" s="6"/>
      <c r="F76" s="6"/>
      <c r="G76" s="6"/>
      <c r="H76" s="6"/>
      <c r="I76" s="6"/>
      <c r="J76" s="6"/>
      <c r="K76" s="6"/>
      <c r="L76" s="6"/>
      <c r="M76" s="6"/>
      <c r="N76" s="6"/>
      <c r="O76" s="6"/>
      <c r="P76" s="6"/>
      <c r="Q76" s="6"/>
      <c r="R76" s="6"/>
      <c r="S76" s="6"/>
      <c r="T76" s="6"/>
      <c r="U76" s="45"/>
      <c r="CW76" s="81">
        <f>IF($DB76="",0,+$DB76)</f>
        <v>2.4796034127886979</v>
      </c>
      <c r="CX76" s="81">
        <f>IF($DB76="",0,0)</f>
        <v>0</v>
      </c>
      <c r="CZ76" s="71" t="s">
        <v>12</v>
      </c>
      <c r="DA76" s="72">
        <v>6</v>
      </c>
      <c r="DB76" s="99">
        <f t="shared" si="1007"/>
        <v>2.4796034127886979</v>
      </c>
      <c r="DC76" s="99">
        <f t="shared" si="1004"/>
        <v>7.1743132855934606</v>
      </c>
      <c r="DD76" s="99">
        <f t="shared" si="1004"/>
        <v>1</v>
      </c>
      <c r="DE76" s="99">
        <f t="shared" si="1004"/>
        <v>6.1290706601237916</v>
      </c>
      <c r="DF76" s="99">
        <f t="shared" si="1004"/>
        <v>1.4572225994868782</v>
      </c>
      <c r="DG76" s="99">
        <v>0</v>
      </c>
      <c r="DH76" s="99" t="str">
        <f t="shared" si="1004"/>
        <v/>
      </c>
      <c r="DI76" s="99" t="str">
        <f t="shared" si="1004"/>
        <v/>
      </c>
      <c r="DJ76" s="99" t="str">
        <f t="shared" si="1004"/>
        <v/>
      </c>
      <c r="DK76" s="99" t="str">
        <f t="shared" si="1004"/>
        <v/>
      </c>
      <c r="DL76" s="99" t="str">
        <f t="shared" si="1004"/>
        <v/>
      </c>
      <c r="DM76" s="99" t="str">
        <f t="shared" si="1004"/>
        <v/>
      </c>
      <c r="DN76" s="99" t="str">
        <f t="shared" si="1004"/>
        <v/>
      </c>
      <c r="DO76" s="99" t="str">
        <f t="shared" si="1004"/>
        <v/>
      </c>
      <c r="DP76" s="99" t="str">
        <f t="shared" si="1004"/>
        <v/>
      </c>
      <c r="DQ76" s="99" t="str">
        <f t="shared" si="1004"/>
        <v/>
      </c>
      <c r="DR76" s="99" t="str">
        <f t="shared" si="1004"/>
        <v/>
      </c>
      <c r="DS76" s="99" t="str">
        <f t="shared" si="1004"/>
        <v/>
      </c>
      <c r="DT76" s="99" t="str">
        <f t="shared" si="1004"/>
        <v/>
      </c>
      <c r="DU76" s="72"/>
      <c r="DV76" s="72"/>
      <c r="DW76" s="72"/>
      <c r="DX76" s="72"/>
      <c r="DY76" s="72"/>
      <c r="DZ76" s="72"/>
      <c r="EA76" s="72"/>
      <c r="EB76" s="72"/>
      <c r="EC76" s="72"/>
      <c r="ED76" s="72"/>
      <c r="EE76" s="72"/>
      <c r="EF76" s="72"/>
      <c r="EG76" s="72"/>
      <c r="EH76" s="72"/>
      <c r="EI76" s="72"/>
      <c r="EJ76" s="72"/>
      <c r="EK76" s="72"/>
      <c r="EL76" s="72"/>
      <c r="EM76" s="72"/>
      <c r="EN76" s="72"/>
      <c r="EO76" s="73"/>
      <c r="KK76" s="66">
        <f t="shared" si="974"/>
        <v>1</v>
      </c>
      <c r="KL76" s="66">
        <f t="shared" si="975"/>
        <v>15</v>
      </c>
      <c r="KM76" s="66">
        <f t="shared" si="976"/>
        <v>14</v>
      </c>
      <c r="KN76" s="55">
        <f t="shared" si="969"/>
        <v>5.3671413839106616</v>
      </c>
      <c r="KO76" s="55">
        <f t="shared" si="997"/>
        <v>5.3671413839106616</v>
      </c>
      <c r="KP76" s="55">
        <f t="shared" si="998"/>
        <v>2.9695575558881218</v>
      </c>
      <c r="KQ76" s="55">
        <f t="shared" si="999"/>
        <v>4.9438473085127415</v>
      </c>
      <c r="KR76" s="55">
        <f t="shared" si="1000"/>
        <v>2.1097025595915233</v>
      </c>
      <c r="KS76" s="55">
        <f t="shared" si="1001"/>
        <v>5.964885118963986</v>
      </c>
      <c r="KT76" s="55">
        <f t="shared" si="993"/>
        <v>5.2649435527965833</v>
      </c>
      <c r="KU76" s="55">
        <f t="shared" si="995"/>
        <v>2.1097025595915233</v>
      </c>
      <c r="KV76" s="55">
        <f t="shared" si="1002"/>
        <v>1.3699008531971746</v>
      </c>
      <c r="KW76" s="55">
        <f t="shared" si="1005"/>
        <v>2.1097025595915233</v>
      </c>
      <c r="KX76" s="55">
        <f t="shared" si="1008"/>
        <v>2.1097025595915233</v>
      </c>
      <c r="KY76" s="55">
        <f t="shared" si="1010"/>
        <v>5.964885118963986</v>
      </c>
      <c r="KZ76" s="55">
        <f t="shared" si="1012"/>
        <v>1.3699008531971746</v>
      </c>
      <c r="LA76" s="55">
        <f t="shared" ref="LA76:LA81" si="1014">IF(KK226=13,KN226,"")</f>
        <v>1.3699008531971746</v>
      </c>
      <c r="LB76" s="55">
        <f>IF(KK232=14,KN232,"")</f>
        <v>2.2843460521709309</v>
      </c>
      <c r="LI76" s="66">
        <f t="shared" si="978"/>
        <v>1</v>
      </c>
      <c r="LJ76" s="66">
        <f t="shared" si="979"/>
        <v>15</v>
      </c>
      <c r="LK76" s="66">
        <f t="shared" si="980"/>
        <v>14</v>
      </c>
      <c r="LL76" s="55" t="str">
        <f t="shared" si="970"/>
        <v/>
      </c>
      <c r="LM76" s="55" t="str">
        <f t="shared" si="981"/>
        <v/>
      </c>
      <c r="LN76" s="55" t="str">
        <f t="shared" si="986"/>
        <v/>
      </c>
      <c r="LO76" s="55" t="str">
        <f t="shared" si="988"/>
        <v/>
      </c>
      <c r="LP76" s="55" t="str">
        <f t="shared" si="990"/>
        <v/>
      </c>
      <c r="LQ76" s="55" t="str">
        <f t="shared" si="992"/>
        <v/>
      </c>
      <c r="LR76" s="55" t="str">
        <f t="shared" si="994"/>
        <v/>
      </c>
      <c r="LS76" s="55" t="str">
        <f t="shared" si="996"/>
        <v/>
      </c>
      <c r="LT76" s="55" t="str">
        <f t="shared" si="1003"/>
        <v/>
      </c>
      <c r="LU76" s="55" t="str">
        <f t="shared" si="1006"/>
        <v/>
      </c>
      <c r="LV76" s="55" t="str">
        <f t="shared" si="1009"/>
        <v/>
      </c>
      <c r="LW76" s="55" t="str">
        <f t="shared" si="1011"/>
        <v/>
      </c>
      <c r="LX76" s="55" t="str">
        <f t="shared" si="1013"/>
        <v/>
      </c>
      <c r="LY76" s="55" t="str">
        <f t="shared" ref="LY76:LY81" si="1015">IF(LI226=13,LL226,"")</f>
        <v/>
      </c>
      <c r="LZ76" s="55" t="str">
        <f>IF(LI232=14,LL232,"")</f>
        <v/>
      </c>
      <c r="MA76" s="55"/>
      <c r="MB76" s="55"/>
      <c r="MC76" s="55"/>
      <c r="MD76" s="55"/>
      <c r="ME76" s="55"/>
    </row>
    <row r="77" spans="2:343" x14ac:dyDescent="0.25">
      <c r="B77" s="6"/>
      <c r="C77" s="6"/>
      <c r="D77" s="6"/>
      <c r="E77" s="6"/>
      <c r="F77" s="6"/>
      <c r="G77" s="6"/>
      <c r="H77" s="6"/>
      <c r="I77" s="6"/>
      <c r="J77" s="6"/>
      <c r="K77" s="6"/>
      <c r="L77" s="6"/>
      <c r="M77" s="6"/>
      <c r="N77" s="6"/>
      <c r="O77" s="6"/>
      <c r="P77" s="6"/>
      <c r="Q77" s="6"/>
      <c r="R77" s="6"/>
      <c r="S77" s="6"/>
      <c r="T77" s="6"/>
      <c r="U77" s="45"/>
      <c r="CW77" s="81">
        <f>IF($DB77="",0,0)</f>
        <v>0</v>
      </c>
      <c r="CX77" s="81">
        <f>IF($DB77="",0,+$DB77)</f>
        <v>6.5945711863851537</v>
      </c>
      <c r="CZ77" s="71" t="s">
        <v>12</v>
      </c>
      <c r="DA77" s="72">
        <v>7</v>
      </c>
      <c r="DB77" s="99">
        <f t="shared" si="1007"/>
        <v>6.5945711863851537</v>
      </c>
      <c r="DC77" s="99">
        <f t="shared" si="1004"/>
        <v>1.6763367534524725</v>
      </c>
      <c r="DD77" s="99">
        <f t="shared" si="1004"/>
        <v>5.8612871800510593</v>
      </c>
      <c r="DE77" s="99" t="str">
        <f t="shared" si="1004"/>
        <v/>
      </c>
      <c r="DF77" s="99">
        <f t="shared" si="1004"/>
        <v>6.9075247867007059</v>
      </c>
      <c r="DG77" s="99">
        <f t="shared" si="1004"/>
        <v>6.1290706601237916</v>
      </c>
      <c r="DH77" s="99">
        <v>0</v>
      </c>
      <c r="DI77" s="99" t="str">
        <f t="shared" si="1004"/>
        <v/>
      </c>
      <c r="DJ77" s="99" t="str">
        <f t="shared" si="1004"/>
        <v/>
      </c>
      <c r="DK77" s="99" t="str">
        <f t="shared" si="1004"/>
        <v/>
      </c>
      <c r="DL77" s="99" t="str">
        <f t="shared" si="1004"/>
        <v/>
      </c>
      <c r="DM77" s="99" t="str">
        <f t="shared" si="1004"/>
        <v/>
      </c>
      <c r="DN77" s="99" t="str">
        <f t="shared" si="1004"/>
        <v/>
      </c>
      <c r="DO77" s="99" t="str">
        <f t="shared" si="1004"/>
        <v/>
      </c>
      <c r="DP77" s="99" t="str">
        <f t="shared" si="1004"/>
        <v/>
      </c>
      <c r="DQ77" s="99" t="str">
        <f t="shared" si="1004"/>
        <v/>
      </c>
      <c r="DR77" s="99" t="str">
        <f t="shared" si="1004"/>
        <v/>
      </c>
      <c r="DS77" s="99" t="str">
        <f t="shared" si="1004"/>
        <v/>
      </c>
      <c r="DT77" s="99" t="str">
        <f t="shared" si="1004"/>
        <v/>
      </c>
      <c r="DU77" s="72"/>
      <c r="DV77" s="72"/>
      <c r="DW77" s="72"/>
      <c r="DX77" s="72"/>
      <c r="DY77" s="72"/>
      <c r="DZ77" s="72"/>
      <c r="EA77" s="72"/>
      <c r="EB77" s="72"/>
      <c r="EC77" s="72"/>
      <c r="ED77" s="72"/>
      <c r="EE77" s="72"/>
      <c r="EF77" s="72"/>
      <c r="EG77" s="72"/>
      <c r="EH77" s="72"/>
      <c r="EI77" s="72"/>
      <c r="EJ77" s="72"/>
      <c r="EK77" s="72"/>
      <c r="EL77" s="72"/>
      <c r="EM77" s="72"/>
      <c r="EN77" s="72"/>
      <c r="EO77" s="73"/>
      <c r="KK77" s="66">
        <f t="shared" si="974"/>
        <v>1</v>
      </c>
      <c r="KL77" s="66">
        <f t="shared" si="975"/>
        <v>16</v>
      </c>
      <c r="KM77" s="66">
        <f t="shared" si="976"/>
        <v>15</v>
      </c>
      <c r="KN77" s="55">
        <f t="shared" si="969"/>
        <v>2.8495042659858725</v>
      </c>
      <c r="KO77" s="55">
        <f t="shared" si="997"/>
        <v>2.8495042659858725</v>
      </c>
      <c r="KP77" s="55">
        <f t="shared" si="998"/>
        <v>9</v>
      </c>
      <c r="KQ77" s="55">
        <f t="shared" si="999"/>
        <v>2.7225743601021195</v>
      </c>
      <c r="KR77" s="55">
        <f t="shared" si="1000"/>
        <v>7.9537623933503525</v>
      </c>
      <c r="KS77" s="55">
        <f t="shared" si="1001"/>
        <v>1.6763367534524725</v>
      </c>
      <c r="KT77" s="55">
        <f t="shared" si="993"/>
        <v>2.4796034127886979</v>
      </c>
      <c r="KU77" s="55">
        <f t="shared" si="995"/>
        <v>7.9537623933503525</v>
      </c>
      <c r="KV77" s="55">
        <f t="shared" si="1002"/>
        <v>6.4081351844044789</v>
      </c>
      <c r="KW77" s="55">
        <f t="shared" si="1005"/>
        <v>7.9537623933503525</v>
      </c>
      <c r="KX77" s="55">
        <f t="shared" si="1008"/>
        <v>7.9537623933503525</v>
      </c>
      <c r="KY77" s="55">
        <f t="shared" si="1010"/>
        <v>1.6763367534524725</v>
      </c>
      <c r="KZ77" s="55">
        <f t="shared" si="1012"/>
        <v>7.6093744863903927</v>
      </c>
      <c r="LA77" s="55">
        <f t="shared" si="1014"/>
        <v>6.4081351844044789</v>
      </c>
      <c r="LB77" s="55">
        <f t="shared" ref="LB77:LB81" si="1016">IF(KK233=14,KN233,"")</f>
        <v>7.4507338684866653</v>
      </c>
      <c r="LC77" s="55">
        <f>IF(KK238=15,KN238,"")</f>
        <v>6.994114058320184</v>
      </c>
      <c r="LI77" s="66">
        <f t="shared" si="978"/>
        <v>1</v>
      </c>
      <c r="LJ77" s="66">
        <f t="shared" si="979"/>
        <v>16</v>
      </c>
      <c r="LK77" s="66">
        <f t="shared" si="980"/>
        <v>15</v>
      </c>
      <c r="LL77" s="55" t="str">
        <f t="shared" si="970"/>
        <v/>
      </c>
      <c r="LM77" s="55" t="str">
        <f t="shared" si="981"/>
        <v/>
      </c>
      <c r="LN77" s="55" t="str">
        <f t="shared" si="986"/>
        <v/>
      </c>
      <c r="LO77" s="55" t="str">
        <f t="shared" si="988"/>
        <v/>
      </c>
      <c r="LP77" s="55" t="str">
        <f t="shared" si="990"/>
        <v/>
      </c>
      <c r="LQ77" s="55" t="str">
        <f t="shared" si="992"/>
        <v/>
      </c>
      <c r="LR77" s="55" t="str">
        <f t="shared" si="994"/>
        <v/>
      </c>
      <c r="LS77" s="55" t="str">
        <f t="shared" si="996"/>
        <v/>
      </c>
      <c r="LT77" s="55" t="str">
        <f t="shared" si="1003"/>
        <v/>
      </c>
      <c r="LU77" s="55" t="str">
        <f t="shared" si="1006"/>
        <v/>
      </c>
      <c r="LV77" s="55" t="str">
        <f t="shared" si="1009"/>
        <v/>
      </c>
      <c r="LW77" s="55" t="str">
        <f t="shared" si="1011"/>
        <v/>
      </c>
      <c r="LX77" s="55" t="str">
        <f t="shared" si="1013"/>
        <v/>
      </c>
      <c r="LY77" s="55" t="str">
        <f t="shared" si="1015"/>
        <v/>
      </c>
      <c r="LZ77" s="55" t="str">
        <f t="shared" ref="LZ77:LZ81" si="1017">IF(LI233=14,LL233,"")</f>
        <v/>
      </c>
      <c r="MA77" s="55" t="str">
        <f>IF(LI238=15,LL238,"")</f>
        <v/>
      </c>
      <c r="MB77" s="55"/>
      <c r="MC77" s="55"/>
      <c r="MD77" s="55"/>
      <c r="ME77" s="55"/>
    </row>
    <row r="78" spans="2:343" x14ac:dyDescent="0.25">
      <c r="B78" s="6"/>
      <c r="C78" s="6"/>
      <c r="D78" s="6"/>
      <c r="E78" s="6"/>
      <c r="F78" s="6"/>
      <c r="G78" s="6"/>
      <c r="H78" s="6"/>
      <c r="I78" s="6"/>
      <c r="J78" s="6"/>
      <c r="K78" s="6"/>
      <c r="L78" s="6"/>
      <c r="M78" s="6"/>
      <c r="N78" s="6"/>
      <c r="O78" s="6"/>
      <c r="P78" s="6"/>
      <c r="Q78" s="6"/>
      <c r="R78" s="6"/>
      <c r="S78" s="6"/>
      <c r="T78" s="6"/>
      <c r="U78" s="45"/>
      <c r="CW78" s="81">
        <f>IF($DB78="",0,+$DB78)</f>
        <v>4.9438473085127415</v>
      </c>
      <c r="CX78" s="81">
        <f>IF($DB78="",0,0)</f>
        <v>0</v>
      </c>
      <c r="CZ78" s="71" t="s">
        <v>12</v>
      </c>
      <c r="DA78" s="72">
        <v>8</v>
      </c>
      <c r="DB78" s="99">
        <f t="shared" si="1007"/>
        <v>4.9438473085127415</v>
      </c>
      <c r="DC78" s="99">
        <f t="shared" si="1004"/>
        <v>3.2974921328834061</v>
      </c>
      <c r="DD78" s="99">
        <f t="shared" si="1004"/>
        <v>4.3291076787745704</v>
      </c>
      <c r="DE78" s="99">
        <f t="shared" si="1004"/>
        <v>2.2843460521709309</v>
      </c>
      <c r="DF78" s="99">
        <f t="shared" si="1004"/>
        <v>5.3671413839106616</v>
      </c>
      <c r="DG78" s="99">
        <f t="shared" si="1004"/>
        <v>4.6311886259236967</v>
      </c>
      <c r="DH78" s="99">
        <f t="shared" si="1004"/>
        <v>2.2843460521709309</v>
      </c>
      <c r="DI78" s="99">
        <v>0</v>
      </c>
      <c r="DJ78" s="99" t="str">
        <f t="shared" si="1004"/>
        <v/>
      </c>
      <c r="DK78" s="99" t="str">
        <f t="shared" si="1004"/>
        <v/>
      </c>
      <c r="DL78" s="99" t="str">
        <f t="shared" si="1004"/>
        <v/>
      </c>
      <c r="DM78" s="99" t="str">
        <f t="shared" si="1004"/>
        <v/>
      </c>
      <c r="DN78" s="99" t="str">
        <f t="shared" si="1004"/>
        <v/>
      </c>
      <c r="DO78" s="99" t="str">
        <f t="shared" si="1004"/>
        <v/>
      </c>
      <c r="DP78" s="99" t="str">
        <f t="shared" si="1004"/>
        <v/>
      </c>
      <c r="DQ78" s="99" t="str">
        <f t="shared" si="1004"/>
        <v/>
      </c>
      <c r="DR78" s="99" t="str">
        <f t="shared" si="1004"/>
        <v/>
      </c>
      <c r="DS78" s="99" t="str">
        <f t="shared" si="1004"/>
        <v/>
      </c>
      <c r="DT78" s="99" t="str">
        <f t="shared" si="1004"/>
        <v/>
      </c>
      <c r="DU78" s="72"/>
      <c r="DV78" s="72"/>
      <c r="DW78" s="72"/>
      <c r="DX78" s="72"/>
      <c r="DY78" s="72"/>
      <c r="DZ78" s="72"/>
      <c r="EA78" s="72"/>
      <c r="EB78" s="72"/>
      <c r="EC78" s="72"/>
      <c r="ED78" s="72"/>
      <c r="EE78" s="72"/>
      <c r="EF78" s="72"/>
      <c r="EG78" s="72"/>
      <c r="EH78" s="72"/>
      <c r="EI78" s="72"/>
      <c r="EJ78" s="72"/>
      <c r="EK78" s="72"/>
      <c r="EL78" s="72"/>
      <c r="EM78" s="72"/>
      <c r="EN78" s="72"/>
      <c r="EO78" s="73"/>
      <c r="KK78" s="66">
        <f t="shared" si="974"/>
        <v>1</v>
      </c>
      <c r="KL78" s="66">
        <f t="shared" si="975"/>
        <v>17</v>
      </c>
      <c r="KM78" s="66">
        <f t="shared" si="976"/>
        <v>16</v>
      </c>
      <c r="KN78" s="55">
        <f t="shared" si="969"/>
        <v>4.4023624838968507</v>
      </c>
      <c r="KO78" s="55">
        <f t="shared" si="997"/>
        <v>4.4023624838968507</v>
      </c>
      <c r="KP78" s="55">
        <f t="shared" si="998"/>
        <v>4.3291076787745704</v>
      </c>
      <c r="KQ78" s="55">
        <f t="shared" si="999"/>
        <v>3.2974921328834061</v>
      </c>
      <c r="KR78" s="55">
        <f t="shared" si="1000"/>
        <v>3.2974921328834061</v>
      </c>
      <c r="KS78" s="55">
        <f t="shared" si="1001"/>
        <v>4.3291076787745704</v>
      </c>
      <c r="KT78" s="55">
        <f t="shared" si="993"/>
        <v>3.5191171656036522</v>
      </c>
      <c r="KU78" s="55">
        <f t="shared" si="995"/>
        <v>3.2974921328834061</v>
      </c>
      <c r="KV78" s="55">
        <f t="shared" si="1002"/>
        <v>2.1097025595915233</v>
      </c>
      <c r="KW78" s="55">
        <f t="shared" si="1005"/>
        <v>3.2974921328834061</v>
      </c>
      <c r="KX78" s="55">
        <f t="shared" si="1008"/>
        <v>3.2974921328834061</v>
      </c>
      <c r="KY78" s="55">
        <f t="shared" si="1010"/>
        <v>4.3291076787745704</v>
      </c>
      <c r="KZ78" s="55">
        <f t="shared" si="1012"/>
        <v>3.5893059723802212</v>
      </c>
      <c r="LA78" s="55">
        <f t="shared" si="1014"/>
        <v>2.1097025595915233</v>
      </c>
      <c r="LB78" s="55">
        <f t="shared" si="1016"/>
        <v>2.7225743601021195</v>
      </c>
      <c r="LC78" s="55">
        <f t="shared" ref="LC78:LC81" si="1018">IF(KK239=15,KN239,"")</f>
        <v>2.8495042659858725</v>
      </c>
      <c r="LD78" s="55">
        <f>IF(KK243=16,KN243,"")</f>
        <v>5.3671413839106616</v>
      </c>
      <c r="LI78" s="66">
        <f t="shared" si="978"/>
        <v>1</v>
      </c>
      <c r="LJ78" s="66">
        <f t="shared" si="979"/>
        <v>17</v>
      </c>
      <c r="LK78" s="66">
        <f t="shared" si="980"/>
        <v>16</v>
      </c>
      <c r="LL78" s="55" t="str">
        <f t="shared" si="970"/>
        <v/>
      </c>
      <c r="LM78" s="55" t="str">
        <f t="shared" si="981"/>
        <v/>
      </c>
      <c r="LN78" s="55" t="str">
        <f t="shared" si="986"/>
        <v/>
      </c>
      <c r="LO78" s="55" t="str">
        <f t="shared" si="988"/>
        <v/>
      </c>
      <c r="LP78" s="55" t="str">
        <f t="shared" si="990"/>
        <v/>
      </c>
      <c r="LQ78" s="55" t="str">
        <f t="shared" si="992"/>
        <v/>
      </c>
      <c r="LR78" s="55" t="str">
        <f t="shared" si="994"/>
        <v/>
      </c>
      <c r="LS78" s="55" t="str">
        <f t="shared" si="996"/>
        <v/>
      </c>
      <c r="LT78" s="55" t="str">
        <f t="shared" si="1003"/>
        <v/>
      </c>
      <c r="LU78" s="55" t="str">
        <f t="shared" si="1006"/>
        <v/>
      </c>
      <c r="LV78" s="55" t="str">
        <f t="shared" si="1009"/>
        <v/>
      </c>
      <c r="LW78" s="55" t="str">
        <f t="shared" si="1011"/>
        <v/>
      </c>
      <c r="LX78" s="55" t="str">
        <f t="shared" si="1013"/>
        <v/>
      </c>
      <c r="LY78" s="55" t="str">
        <f t="shared" si="1015"/>
        <v/>
      </c>
      <c r="LZ78" s="55" t="str">
        <f t="shared" si="1017"/>
        <v/>
      </c>
      <c r="MA78" s="55" t="str">
        <f t="shared" ref="MA78:MA81" si="1019">IF(LI239=15,LL239,"")</f>
        <v/>
      </c>
      <c r="MB78" s="55" t="str">
        <f>IF(LI243=16,LL243,"")</f>
        <v/>
      </c>
      <c r="MC78" s="55"/>
      <c r="MD78" s="55"/>
      <c r="ME78" s="55"/>
    </row>
    <row r="79" spans="2:343" x14ac:dyDescent="0.25">
      <c r="B79" s="6"/>
      <c r="C79" s="6"/>
      <c r="D79" s="6"/>
      <c r="E79" s="6"/>
      <c r="F79" s="6"/>
      <c r="G79" s="6"/>
      <c r="H79" s="6"/>
      <c r="I79" s="6"/>
      <c r="J79" s="6"/>
      <c r="K79" s="6"/>
      <c r="L79" s="6"/>
      <c r="M79" s="6"/>
      <c r="N79" s="6"/>
      <c r="O79" s="6"/>
      <c r="P79" s="6"/>
      <c r="Q79" s="6"/>
      <c r="R79" s="6"/>
      <c r="S79" s="6"/>
      <c r="T79" s="6"/>
      <c r="U79" s="45"/>
      <c r="CW79" s="81">
        <f>IF($DB79="",0,0)</f>
        <v>0</v>
      </c>
      <c r="CX79" s="81">
        <f>IF($DB79="",0,+$DB79)</f>
        <v>6.5945711863851537</v>
      </c>
      <c r="CZ79" s="71" t="s">
        <v>12</v>
      </c>
      <c r="DA79" s="72">
        <v>9</v>
      </c>
      <c r="DB79" s="99">
        <f t="shared" si="1007"/>
        <v>6.5945711863851537</v>
      </c>
      <c r="DC79" s="99">
        <f t="shared" si="1004"/>
        <v>1.6763367534524725</v>
      </c>
      <c r="DD79" s="99">
        <f t="shared" si="1004"/>
        <v>5.8612871800510593</v>
      </c>
      <c r="DE79" s="99" t="str">
        <f t="shared" si="1004"/>
        <v/>
      </c>
      <c r="DF79" s="99">
        <f t="shared" si="1004"/>
        <v>6.9075247867007059</v>
      </c>
      <c r="DG79" s="99">
        <f t="shared" si="1004"/>
        <v>6.1290706601237916</v>
      </c>
      <c r="DH79" s="99" t="str">
        <f t="shared" si="1004"/>
        <v/>
      </c>
      <c r="DI79" s="99">
        <f t="shared" si="1004"/>
        <v>2.2843460521709309</v>
      </c>
      <c r="DJ79" s="99">
        <v>0</v>
      </c>
      <c r="DK79" s="99" t="str">
        <f t="shared" si="1004"/>
        <v/>
      </c>
      <c r="DL79" s="99" t="str">
        <f t="shared" si="1004"/>
        <v/>
      </c>
      <c r="DM79" s="99" t="str">
        <f t="shared" si="1004"/>
        <v/>
      </c>
      <c r="DN79" s="99" t="str">
        <f t="shared" si="1004"/>
        <v/>
      </c>
      <c r="DO79" s="99" t="str">
        <f t="shared" si="1004"/>
        <v/>
      </c>
      <c r="DP79" s="99" t="str">
        <f t="shared" si="1004"/>
        <v/>
      </c>
      <c r="DQ79" s="99" t="str">
        <f t="shared" si="1004"/>
        <v/>
      </c>
      <c r="DR79" s="99" t="str">
        <f t="shared" si="1004"/>
        <v/>
      </c>
      <c r="DS79" s="99" t="str">
        <f t="shared" si="1004"/>
        <v/>
      </c>
      <c r="DT79" s="99" t="str">
        <f t="shared" si="1004"/>
        <v/>
      </c>
      <c r="DU79" s="72"/>
      <c r="DV79" s="72"/>
      <c r="DW79" s="72"/>
      <c r="DX79" s="72"/>
      <c r="DY79" s="72"/>
      <c r="DZ79" s="72"/>
      <c r="EA79" s="72"/>
      <c r="EB79" s="72"/>
      <c r="EC79" s="72"/>
      <c r="ED79" s="72"/>
      <c r="EE79" s="72"/>
      <c r="EF79" s="72"/>
      <c r="EG79" s="72"/>
      <c r="EH79" s="72"/>
      <c r="EI79" s="72"/>
      <c r="EJ79" s="72"/>
      <c r="EK79" s="72"/>
      <c r="EL79" s="72"/>
      <c r="EM79" s="72"/>
      <c r="EN79" s="72"/>
      <c r="EO79" s="73"/>
      <c r="KK79" s="66">
        <f t="shared" si="974"/>
        <v>1</v>
      </c>
      <c r="KL79" s="66">
        <f t="shared" si="975"/>
        <v>18</v>
      </c>
      <c r="KM79" s="66">
        <f t="shared" si="976"/>
        <v>17</v>
      </c>
      <c r="KN79" s="55">
        <f t="shared" si="969"/>
        <v>4.4023624838968507</v>
      </c>
      <c r="KO79" s="55">
        <f t="shared" si="997"/>
        <v>4.4023624838968507</v>
      </c>
      <c r="KP79" s="55">
        <f t="shared" si="998"/>
        <v>4.3291076787745704</v>
      </c>
      <c r="KQ79" s="55">
        <f t="shared" si="999"/>
        <v>3.2974921328834061</v>
      </c>
      <c r="KR79" s="55">
        <f t="shared" si="1000"/>
        <v>3.2974921328834061</v>
      </c>
      <c r="KS79" s="55">
        <f t="shared" si="1001"/>
        <v>4.3291076787745704</v>
      </c>
      <c r="KT79" s="55">
        <f t="shared" si="993"/>
        <v>3.5191171656036522</v>
      </c>
      <c r="KU79" s="55">
        <f t="shared" si="995"/>
        <v>3.2974921328834061</v>
      </c>
      <c r="KV79" s="55">
        <f t="shared" si="1002"/>
        <v>2.1097025595915233</v>
      </c>
      <c r="KW79" s="55">
        <f t="shared" si="1005"/>
        <v>3.2974921328834061</v>
      </c>
      <c r="KX79" s="55">
        <f t="shared" si="1008"/>
        <v>3.2974921328834061</v>
      </c>
      <c r="KY79" s="55">
        <f t="shared" si="1010"/>
        <v>4.3291076787745704</v>
      </c>
      <c r="KZ79" s="55">
        <f t="shared" si="1012"/>
        <v>3.5893059723802212</v>
      </c>
      <c r="LA79" s="55">
        <f t="shared" si="1014"/>
        <v>2.1097025595915233</v>
      </c>
      <c r="LB79" s="55">
        <f t="shared" si="1016"/>
        <v>2.7225743601021195</v>
      </c>
      <c r="LC79" s="55">
        <f t="shared" si="1018"/>
        <v>2.8495042659858725</v>
      </c>
      <c r="LD79" s="55">
        <f t="shared" ref="LD79:LD81" si="1020">IF(KK244=16,KN244,"")</f>
        <v>5.3671413839106616</v>
      </c>
      <c r="LE79" s="55" t="str">
        <f>IF(KK247=17,KN247,"")</f>
        <v/>
      </c>
      <c r="LI79" s="66">
        <f t="shared" si="978"/>
        <v>1</v>
      </c>
      <c r="LJ79" s="66">
        <f t="shared" si="979"/>
        <v>18</v>
      </c>
      <c r="LK79" s="66">
        <f t="shared" si="980"/>
        <v>17</v>
      </c>
      <c r="LL79" s="55" t="str">
        <f t="shared" si="970"/>
        <v/>
      </c>
      <c r="LM79" s="55" t="str">
        <f t="shared" si="981"/>
        <v/>
      </c>
      <c r="LN79" s="55" t="str">
        <f t="shared" si="986"/>
        <v/>
      </c>
      <c r="LO79" s="55" t="str">
        <f t="shared" si="988"/>
        <v/>
      </c>
      <c r="LP79" s="55" t="str">
        <f t="shared" si="990"/>
        <v/>
      </c>
      <c r="LQ79" s="55" t="str">
        <f t="shared" si="992"/>
        <v/>
      </c>
      <c r="LR79" s="55" t="str">
        <f t="shared" si="994"/>
        <v/>
      </c>
      <c r="LS79" s="55" t="str">
        <f t="shared" si="996"/>
        <v/>
      </c>
      <c r="LT79" s="55" t="str">
        <f t="shared" si="1003"/>
        <v/>
      </c>
      <c r="LU79" s="55" t="str">
        <f t="shared" si="1006"/>
        <v/>
      </c>
      <c r="LV79" s="55" t="str">
        <f t="shared" si="1009"/>
        <v/>
      </c>
      <c r="LW79" s="55" t="str">
        <f t="shared" si="1011"/>
        <v/>
      </c>
      <c r="LX79" s="55" t="str">
        <f t="shared" si="1013"/>
        <v/>
      </c>
      <c r="LY79" s="55" t="str">
        <f t="shared" si="1015"/>
        <v/>
      </c>
      <c r="LZ79" s="55" t="str">
        <f t="shared" si="1017"/>
        <v/>
      </c>
      <c r="MA79" s="55" t="str">
        <f t="shared" si="1019"/>
        <v/>
      </c>
      <c r="MB79" s="55" t="str">
        <f t="shared" ref="MB79:MB81" si="1021">IF(LI244=16,LL244,"")</f>
        <v/>
      </c>
      <c r="MC79" s="55" t="str">
        <f>IF(LI247=17,LL247,"")</f>
        <v/>
      </c>
      <c r="MD79" s="55"/>
      <c r="ME79" s="55"/>
    </row>
    <row r="80" spans="2:343" x14ac:dyDescent="0.25">
      <c r="B80" s="6"/>
      <c r="C80" s="6"/>
      <c r="D80" s="6"/>
      <c r="E80" s="6"/>
      <c r="F80" s="6"/>
      <c r="G80" s="6"/>
      <c r="H80" s="6"/>
      <c r="I80" s="6"/>
      <c r="J80" s="6"/>
      <c r="K80" s="6"/>
      <c r="L80" s="6"/>
      <c r="M80" s="6"/>
      <c r="N80" s="6"/>
      <c r="O80" s="6"/>
      <c r="P80" s="6"/>
      <c r="Q80" s="6"/>
      <c r="R80" s="6"/>
      <c r="S80" s="6"/>
      <c r="T80" s="6"/>
      <c r="U80" s="6"/>
      <c r="CW80" s="81">
        <f>IF($DB80="",0,+$DB80)</f>
        <v>6.5945711863851537</v>
      </c>
      <c r="CX80" s="81">
        <f>IF($DB80="",0,0)</f>
        <v>0</v>
      </c>
      <c r="CZ80" s="71" t="s">
        <v>12</v>
      </c>
      <c r="DA80" s="72">
        <v>10</v>
      </c>
      <c r="DB80" s="99">
        <f t="shared" si="1007"/>
        <v>6.5945711863851537</v>
      </c>
      <c r="DC80" s="99">
        <f t="shared" si="1004"/>
        <v>1.6763367534524725</v>
      </c>
      <c r="DD80" s="99">
        <f t="shared" si="1004"/>
        <v>5.8612871800510593</v>
      </c>
      <c r="DE80" s="99" t="str">
        <f t="shared" si="1004"/>
        <v/>
      </c>
      <c r="DF80" s="99">
        <f t="shared" si="1004"/>
        <v>6.9075247867007059</v>
      </c>
      <c r="DG80" s="99">
        <f t="shared" si="1004"/>
        <v>6.1290706601237916</v>
      </c>
      <c r="DH80" s="99" t="str">
        <f t="shared" si="1004"/>
        <v/>
      </c>
      <c r="DI80" s="99">
        <f t="shared" si="1004"/>
        <v>2.2843460521709309</v>
      </c>
      <c r="DJ80" s="99" t="str">
        <f t="shared" si="1004"/>
        <v/>
      </c>
      <c r="DK80" s="99">
        <v>0</v>
      </c>
      <c r="DL80" s="99" t="str">
        <f t="shared" si="1004"/>
        <v/>
      </c>
      <c r="DM80" s="99" t="str">
        <f t="shared" si="1004"/>
        <v/>
      </c>
      <c r="DN80" s="99" t="str">
        <f t="shared" si="1004"/>
        <v/>
      </c>
      <c r="DO80" s="99" t="str">
        <f t="shared" si="1004"/>
        <v/>
      </c>
      <c r="DP80" s="99" t="str">
        <f t="shared" si="1004"/>
        <v/>
      </c>
      <c r="DQ80" s="99" t="str">
        <f t="shared" si="1004"/>
        <v/>
      </c>
      <c r="DR80" s="99" t="str">
        <f t="shared" si="1004"/>
        <v/>
      </c>
      <c r="DS80" s="99" t="str">
        <f t="shared" si="1004"/>
        <v/>
      </c>
      <c r="DT80" s="99" t="str">
        <f t="shared" si="1004"/>
        <v/>
      </c>
      <c r="DU80" s="72"/>
      <c r="DV80" s="72"/>
      <c r="DW80" s="72"/>
      <c r="DX80" s="72"/>
      <c r="DY80" s="72"/>
      <c r="DZ80" s="72"/>
      <c r="EA80" s="72"/>
      <c r="EB80" s="72"/>
      <c r="EC80" s="72"/>
      <c r="ED80" s="72"/>
      <c r="EE80" s="72"/>
      <c r="EF80" s="72"/>
      <c r="EG80" s="72"/>
      <c r="EH80" s="72"/>
      <c r="EI80" s="72"/>
      <c r="EJ80" s="72"/>
      <c r="EK80" s="72"/>
      <c r="EL80" s="72"/>
      <c r="EM80" s="72"/>
      <c r="EN80" s="72"/>
      <c r="EO80" s="73"/>
      <c r="KK80" s="66">
        <f t="shared" si="974"/>
        <v>1</v>
      </c>
      <c r="KL80" s="66">
        <f t="shared" si="975"/>
        <v>19</v>
      </c>
      <c r="KM80" s="66">
        <f t="shared" si="976"/>
        <v>18</v>
      </c>
      <c r="KN80" s="55">
        <f t="shared" si="969"/>
        <v>6.2642610860331356</v>
      </c>
      <c r="KO80" s="55">
        <f t="shared" si="997"/>
        <v>6.2642610860331356</v>
      </c>
      <c r="KP80" s="55">
        <f t="shared" si="998"/>
        <v>6.5945711863851537</v>
      </c>
      <c r="KQ80" s="55">
        <f t="shared" si="999"/>
        <v>4.6140532603357265</v>
      </c>
      <c r="KR80" s="55">
        <f t="shared" si="1000"/>
        <v>5.8087110915632678</v>
      </c>
      <c r="KS80" s="55">
        <f t="shared" si="1001"/>
        <v>5.1301372463090562</v>
      </c>
      <c r="KT80" s="55">
        <f t="shared" si="993"/>
        <v>4.4919774320888521</v>
      </c>
      <c r="KU80" s="55">
        <f t="shared" si="995"/>
        <v>5.8087110915632678</v>
      </c>
      <c r="KV80" s="55">
        <f t="shared" si="1002"/>
        <v>5.3090159649734181</v>
      </c>
      <c r="KW80" s="55">
        <f t="shared" si="1005"/>
        <v>5.8087110915632678</v>
      </c>
      <c r="KX80" s="55">
        <f t="shared" si="1008"/>
        <v>5.8087110915632678</v>
      </c>
      <c r="KY80" s="55">
        <f t="shared" si="1010"/>
        <v>5.1301372463090562</v>
      </c>
      <c r="KZ80" s="55">
        <f t="shared" si="1012"/>
        <v>6.7306603017549955</v>
      </c>
      <c r="LA80" s="55">
        <f t="shared" si="1014"/>
        <v>5.3090159649734181</v>
      </c>
      <c r="LB80" s="55">
        <f t="shared" si="1016"/>
        <v>5.0689093851689195</v>
      </c>
      <c r="LC80" s="55">
        <f t="shared" si="1018"/>
        <v>6.0159368656309278</v>
      </c>
      <c r="LD80" s="55">
        <f t="shared" si="1020"/>
        <v>5.8087110915632678</v>
      </c>
      <c r="LE80" s="55">
        <f t="shared" ref="LE80:LE81" si="1022">IF(KK248=17,KN248,"")</f>
        <v>3.9385929575390359</v>
      </c>
      <c r="LF80" s="55">
        <f>IF(KK250=18,KN250,"")</f>
        <v>3.9385929575390359</v>
      </c>
      <c r="LI80" s="66">
        <f t="shared" si="978"/>
        <v>1</v>
      </c>
      <c r="LJ80" s="66">
        <f t="shared" si="979"/>
        <v>19</v>
      </c>
      <c r="LK80" s="66">
        <f t="shared" si="980"/>
        <v>18</v>
      </c>
      <c r="LL80" s="55" t="str">
        <f t="shared" si="970"/>
        <v/>
      </c>
      <c r="LM80" s="55" t="str">
        <f t="shared" si="981"/>
        <v/>
      </c>
      <c r="LN80" s="55" t="str">
        <f t="shared" si="986"/>
        <v/>
      </c>
      <c r="LO80" s="55" t="str">
        <f t="shared" si="988"/>
        <v/>
      </c>
      <c r="LP80" s="55" t="str">
        <f t="shared" si="990"/>
        <v/>
      </c>
      <c r="LQ80" s="55" t="str">
        <f t="shared" si="992"/>
        <v/>
      </c>
      <c r="LR80" s="55" t="str">
        <f t="shared" si="994"/>
        <v/>
      </c>
      <c r="LS80" s="55" t="str">
        <f t="shared" si="996"/>
        <v/>
      </c>
      <c r="LT80" s="55" t="str">
        <f t="shared" si="1003"/>
        <v/>
      </c>
      <c r="LU80" s="55" t="str">
        <f t="shared" si="1006"/>
        <v/>
      </c>
      <c r="LV80" s="55" t="str">
        <f t="shared" si="1009"/>
        <v/>
      </c>
      <c r="LW80" s="55" t="str">
        <f t="shared" si="1011"/>
        <v/>
      </c>
      <c r="LX80" s="55" t="str">
        <f t="shared" si="1013"/>
        <v/>
      </c>
      <c r="LY80" s="55" t="str">
        <f t="shared" si="1015"/>
        <v/>
      </c>
      <c r="LZ80" s="55" t="str">
        <f t="shared" si="1017"/>
        <v/>
      </c>
      <c r="MA80" s="55" t="str">
        <f t="shared" si="1019"/>
        <v/>
      </c>
      <c r="MB80" s="55" t="str">
        <f t="shared" si="1021"/>
        <v/>
      </c>
      <c r="MC80" s="55" t="str">
        <f t="shared" ref="MC80:MC81" si="1023">IF(LI248=17,LL248,"")</f>
        <v/>
      </c>
      <c r="MD80" s="55" t="str">
        <f>IF(LI250=18,LL250,"")</f>
        <v/>
      </c>
      <c r="ME80" s="55"/>
    </row>
    <row r="81" spans="2:343" x14ac:dyDescent="0.25">
      <c r="B81" s="6"/>
      <c r="C81" s="6"/>
      <c r="D81" s="6"/>
      <c r="E81" s="6"/>
      <c r="K81" s="6"/>
      <c r="L81" s="6"/>
      <c r="M81" s="6"/>
      <c r="N81" s="6"/>
      <c r="O81" s="6"/>
      <c r="P81" s="6"/>
      <c r="Q81" s="6"/>
      <c r="R81" s="6"/>
      <c r="S81" s="6"/>
      <c r="T81" s="6"/>
      <c r="U81" s="6"/>
      <c r="CW81" s="81">
        <f>IF($DB81="",0,0)</f>
        <v>0</v>
      </c>
      <c r="CX81" s="81">
        <f>IF($DB81="",0,+$DB81)</f>
        <v>2.2843460521709309</v>
      </c>
      <c r="CZ81" s="71" t="s">
        <v>12</v>
      </c>
      <c r="DA81" s="72">
        <v>11</v>
      </c>
      <c r="DB81" s="99">
        <f t="shared" si="1007"/>
        <v>2.2843460521709309</v>
      </c>
      <c r="DC81" s="99">
        <f t="shared" si="1004"/>
        <v>7.9537623933503525</v>
      </c>
      <c r="DD81" s="99">
        <f t="shared" si="1004"/>
        <v>1.6763367534524725</v>
      </c>
      <c r="DE81" s="99">
        <f t="shared" si="1004"/>
        <v>6.9075247867007059</v>
      </c>
      <c r="DF81" s="99" t="str">
        <f t="shared" si="1004"/>
        <v/>
      </c>
      <c r="DG81" s="99">
        <f t="shared" si="1004"/>
        <v>1.4572225994868782</v>
      </c>
      <c r="DH81" s="99">
        <f t="shared" si="1004"/>
        <v>6.9075247867007059</v>
      </c>
      <c r="DI81" s="99">
        <f t="shared" si="1004"/>
        <v>5.3671413839106616</v>
      </c>
      <c r="DJ81" s="99">
        <f t="shared" si="1004"/>
        <v>6.9075247867007059</v>
      </c>
      <c r="DK81" s="99">
        <f t="shared" si="1004"/>
        <v>6.9075247867007059</v>
      </c>
      <c r="DL81" s="99">
        <v>0</v>
      </c>
      <c r="DM81" s="99" t="str">
        <f t="shared" si="1004"/>
        <v/>
      </c>
      <c r="DN81" s="99" t="str">
        <f t="shared" si="1004"/>
        <v/>
      </c>
      <c r="DO81" s="99" t="str">
        <f t="shared" si="1004"/>
        <v/>
      </c>
      <c r="DP81" s="99" t="str">
        <f t="shared" si="1004"/>
        <v/>
      </c>
      <c r="DQ81" s="99" t="str">
        <f t="shared" si="1004"/>
        <v/>
      </c>
      <c r="DR81" s="99" t="str">
        <f t="shared" si="1004"/>
        <v/>
      </c>
      <c r="DS81" s="99" t="str">
        <f t="shared" si="1004"/>
        <v/>
      </c>
      <c r="DT81" s="99" t="str">
        <f t="shared" si="1004"/>
        <v/>
      </c>
      <c r="DU81" s="72"/>
      <c r="DV81" s="72"/>
      <c r="DW81" s="72"/>
      <c r="DX81" s="72"/>
      <c r="DY81" s="72"/>
      <c r="DZ81" s="72"/>
      <c r="EA81" s="72"/>
      <c r="EB81" s="72"/>
      <c r="EC81" s="72"/>
      <c r="ED81" s="72"/>
      <c r="EE81" s="72"/>
      <c r="EF81" s="72"/>
      <c r="EG81" s="72"/>
      <c r="EH81" s="72"/>
      <c r="EI81" s="72"/>
      <c r="EJ81" s="72"/>
      <c r="EK81" s="72"/>
      <c r="EL81" s="72"/>
      <c r="EM81" s="72"/>
      <c r="EN81" s="72"/>
      <c r="EO81" s="73"/>
      <c r="KK81" s="66">
        <f t="shared" si="974"/>
        <v>1</v>
      </c>
      <c r="KL81" s="66">
        <f t="shared" si="975"/>
        <v>20</v>
      </c>
      <c r="KM81" s="66">
        <f t="shared" si="976"/>
        <v>19</v>
      </c>
      <c r="KN81" s="55">
        <f t="shared" si="969"/>
        <v>5.592839862907141</v>
      </c>
      <c r="KO81" s="55">
        <f t="shared" si="997"/>
        <v>5.592839862907141</v>
      </c>
      <c r="KP81" s="55">
        <f t="shared" si="998"/>
        <v>2.7225743601021195</v>
      </c>
      <c r="KQ81" s="55">
        <f t="shared" si="999"/>
        <v>4.8150495734014127</v>
      </c>
      <c r="KR81" s="55">
        <f t="shared" si="1000"/>
        <v>1.6763367534524725</v>
      </c>
      <c r="KS81" s="55">
        <f t="shared" si="1001"/>
        <v>5.8612871800510593</v>
      </c>
      <c r="KT81" s="55">
        <f t="shared" si="993"/>
        <v>5.0842952553525667</v>
      </c>
      <c r="KU81" s="55">
        <f t="shared" si="995"/>
        <v>1.6763367534524725</v>
      </c>
      <c r="KV81" s="55">
        <f t="shared" si="1002"/>
        <v>1.3699008531971746</v>
      </c>
      <c r="KW81" s="55">
        <f t="shared" si="1005"/>
        <v>1.6763367534524725</v>
      </c>
      <c r="KX81" s="55">
        <f t="shared" si="1008"/>
        <v>1.6763367534524725</v>
      </c>
      <c r="KY81" s="55">
        <f t="shared" si="1010"/>
        <v>5.8612871800510593</v>
      </c>
      <c r="KZ81" s="55">
        <f t="shared" si="1012"/>
        <v>2.2843460521709309</v>
      </c>
      <c r="LA81" s="55">
        <f t="shared" si="1014"/>
        <v>1.3699008531971746</v>
      </c>
      <c r="LB81" s="55">
        <f t="shared" si="1016"/>
        <v>1.3699008531971746</v>
      </c>
      <c r="LC81" s="55">
        <f t="shared" si="1018"/>
        <v>1.6763367534524725</v>
      </c>
      <c r="LD81" s="55">
        <f t="shared" si="1020"/>
        <v>6.9075247867007059</v>
      </c>
      <c r="LE81" s="55">
        <f t="shared" si="1022"/>
        <v>2.2843460521709309</v>
      </c>
      <c r="LF81" s="55">
        <f t="shared" ref="LF81" si="1024">IF(KK251=18,KN251,"")</f>
        <v>2.2843460521709309</v>
      </c>
      <c r="LG81" s="55">
        <f>IF(KK252=19,KN252,"")</f>
        <v>5.1301372463090562</v>
      </c>
      <c r="LI81" s="66">
        <f t="shared" si="978"/>
        <v>1</v>
      </c>
      <c r="LJ81" s="66">
        <f t="shared" si="979"/>
        <v>20</v>
      </c>
      <c r="LK81" s="66">
        <f t="shared" si="980"/>
        <v>19</v>
      </c>
      <c r="LL81" s="55" t="str">
        <f t="shared" si="970"/>
        <v/>
      </c>
      <c r="LM81" s="55" t="str">
        <f t="shared" si="981"/>
        <v/>
      </c>
      <c r="LN81" s="55" t="str">
        <f t="shared" si="986"/>
        <v/>
      </c>
      <c r="LO81" s="55" t="str">
        <f t="shared" si="988"/>
        <v/>
      </c>
      <c r="LP81" s="55" t="str">
        <f t="shared" si="990"/>
        <v/>
      </c>
      <c r="LQ81" s="55" t="str">
        <f t="shared" si="992"/>
        <v/>
      </c>
      <c r="LR81" s="55" t="str">
        <f t="shared" si="994"/>
        <v/>
      </c>
      <c r="LS81" s="55" t="str">
        <f t="shared" si="996"/>
        <v/>
      </c>
      <c r="LT81" s="55" t="str">
        <f t="shared" si="1003"/>
        <v/>
      </c>
      <c r="LU81" s="55" t="str">
        <f t="shared" si="1006"/>
        <v/>
      </c>
      <c r="LV81" s="55" t="str">
        <f t="shared" si="1009"/>
        <v/>
      </c>
      <c r="LW81" s="55" t="str">
        <f t="shared" si="1011"/>
        <v/>
      </c>
      <c r="LX81" s="55" t="str">
        <f t="shared" si="1013"/>
        <v/>
      </c>
      <c r="LY81" s="55" t="str">
        <f t="shared" si="1015"/>
        <v/>
      </c>
      <c r="LZ81" s="55" t="str">
        <f t="shared" si="1017"/>
        <v/>
      </c>
      <c r="MA81" s="55" t="str">
        <f t="shared" si="1019"/>
        <v/>
      </c>
      <c r="MB81" s="55" t="str">
        <f t="shared" si="1021"/>
        <v/>
      </c>
      <c r="MC81" s="55" t="str">
        <f t="shared" si="1023"/>
        <v/>
      </c>
      <c r="MD81" s="55" t="str">
        <f t="shared" ref="MD81" si="1025">IF(LI251=18,LL251,"")</f>
        <v/>
      </c>
      <c r="ME81" s="55" t="str">
        <f>IF(LI252=19,LL252,"")</f>
        <v/>
      </c>
    </row>
    <row r="82" spans="2:343" x14ac:dyDescent="0.25">
      <c r="B82" s="6"/>
      <c r="C82" s="6"/>
      <c r="D82" s="6"/>
      <c r="E82" s="6"/>
      <c r="F82" s="6"/>
      <c r="G82" s="6"/>
      <c r="H82" s="6"/>
      <c r="I82" s="6"/>
      <c r="J82" s="6"/>
      <c r="K82" s="6"/>
      <c r="L82" s="6"/>
      <c r="M82" s="6"/>
      <c r="N82" s="6"/>
      <c r="O82" s="6"/>
      <c r="P82" s="6"/>
      <c r="Q82" s="6"/>
      <c r="R82" s="6"/>
      <c r="S82" s="6"/>
      <c r="T82" s="6"/>
      <c r="U82" s="6"/>
      <c r="CW82" s="81">
        <f>IF($DB82="",0,+$DB82)</f>
        <v>5.8612871800510593</v>
      </c>
      <c r="CX82" s="81">
        <f>IF($DB82="",0,0)</f>
        <v>0</v>
      </c>
      <c r="CZ82" s="71" t="s">
        <v>12</v>
      </c>
      <c r="DA82" s="72">
        <v>12</v>
      </c>
      <c r="DB82" s="99">
        <f t="shared" si="1007"/>
        <v>5.8612871800510593</v>
      </c>
      <c r="DC82" s="99">
        <f t="shared" si="1004"/>
        <v>2.8495042659858725</v>
      </c>
      <c r="DD82" s="99">
        <f t="shared" si="1004"/>
        <v>5.592839862907141</v>
      </c>
      <c r="DE82" s="99">
        <f t="shared" si="1004"/>
        <v>2.2843460521709309</v>
      </c>
      <c r="DF82" s="99">
        <f t="shared" si="1004"/>
        <v>6.5945711863851537</v>
      </c>
      <c r="DG82" s="99">
        <f t="shared" si="1004"/>
        <v>5.9262733740332241</v>
      </c>
      <c r="DH82" s="99">
        <f t="shared" si="1004"/>
        <v>2.2843460521709309</v>
      </c>
      <c r="DI82" s="99">
        <f t="shared" si="1004"/>
        <v>2.1097025595915233</v>
      </c>
      <c r="DJ82" s="99">
        <f t="shared" si="1004"/>
        <v>2.2843460521709309</v>
      </c>
      <c r="DK82" s="99">
        <f t="shared" si="1004"/>
        <v>2.2843460521709309</v>
      </c>
      <c r="DL82" s="99">
        <f t="shared" si="1004"/>
        <v>6.5945711863851537</v>
      </c>
      <c r="DM82" s="99">
        <v>0</v>
      </c>
      <c r="DN82" s="99" t="str">
        <f t="shared" si="1004"/>
        <v/>
      </c>
      <c r="DO82" s="99" t="str">
        <f t="shared" si="1004"/>
        <v/>
      </c>
      <c r="DP82" s="99" t="str">
        <f t="shared" si="1004"/>
        <v/>
      </c>
      <c r="DQ82" s="99" t="str">
        <f t="shared" si="1004"/>
        <v/>
      </c>
      <c r="DR82" s="99" t="str">
        <f t="shared" si="1004"/>
        <v/>
      </c>
      <c r="DS82" s="99" t="str">
        <f t="shared" si="1004"/>
        <v/>
      </c>
      <c r="DT82" s="99" t="str">
        <f t="shared" si="1004"/>
        <v/>
      </c>
      <c r="DU82" s="72"/>
      <c r="DV82" s="72"/>
      <c r="DW82" s="72"/>
      <c r="DX82" s="72"/>
      <c r="DY82" s="72"/>
      <c r="DZ82" s="72"/>
      <c r="EA82" s="72"/>
      <c r="EB82" s="72"/>
      <c r="EC82" s="72"/>
      <c r="ED82" s="72"/>
      <c r="EE82" s="72"/>
      <c r="EF82" s="72"/>
      <c r="EG82" s="72"/>
      <c r="EH82" s="72"/>
      <c r="EI82" s="72"/>
      <c r="EJ82" s="72"/>
      <c r="EK82" s="72"/>
      <c r="EL82" s="72"/>
      <c r="EM82" s="72"/>
      <c r="EN82" s="72"/>
      <c r="EO82" s="73"/>
      <c r="KK82" s="66">
        <v>2</v>
      </c>
      <c r="KL82" s="66">
        <v>3</v>
      </c>
      <c r="KM82" s="66">
        <f t="shared" ref="KM82:KM113" si="1026">+KM81+1</f>
        <v>20</v>
      </c>
      <c r="KN82" s="55">
        <f t="shared" si="969"/>
        <v>6.9075247867007059</v>
      </c>
      <c r="KO82" s="55"/>
      <c r="KP82" s="55"/>
      <c r="KQ82" s="55"/>
      <c r="KR82" s="55"/>
      <c r="KS82" s="55"/>
      <c r="LI82" s="66">
        <v>2</v>
      </c>
      <c r="LJ82" s="66">
        <v>3</v>
      </c>
      <c r="LK82" s="66">
        <f t="shared" ref="LK82:LK113" si="1027">+LK81+1</f>
        <v>20</v>
      </c>
      <c r="LL82" s="55" t="str">
        <f t="shared" si="970"/>
        <v/>
      </c>
    </row>
    <row r="83" spans="2:343" x14ac:dyDescent="0.25">
      <c r="B83" s="6"/>
      <c r="C83" s="6"/>
      <c r="D83" s="6"/>
      <c r="E83" s="6"/>
      <c r="F83" s="6"/>
      <c r="G83" s="6"/>
      <c r="H83" s="6"/>
      <c r="I83" s="6"/>
      <c r="J83" s="6"/>
      <c r="K83" s="6"/>
      <c r="L83" s="6"/>
      <c r="M83" s="6"/>
      <c r="N83" s="6"/>
      <c r="O83" s="6"/>
      <c r="P83" s="6"/>
      <c r="Q83" s="6"/>
      <c r="R83" s="6"/>
      <c r="S83" s="6"/>
      <c r="T83" s="6"/>
      <c r="U83" s="6"/>
      <c r="CW83" s="81">
        <f>IF($DB83="",0,0)</f>
        <v>0</v>
      </c>
      <c r="CX83" s="81">
        <f>IF($DB83="",0,+$DB83)</f>
        <v>4.9438473085127415</v>
      </c>
      <c r="CZ83" s="71" t="s">
        <v>12</v>
      </c>
      <c r="DA83" s="72">
        <v>13</v>
      </c>
      <c r="DB83" s="99">
        <f t="shared" si="1007"/>
        <v>4.9438473085127415</v>
      </c>
      <c r="DC83" s="99">
        <f t="shared" si="1004"/>
        <v>3.2974921328834061</v>
      </c>
      <c r="DD83" s="99">
        <f t="shared" si="1004"/>
        <v>4.3291076787745704</v>
      </c>
      <c r="DE83" s="99">
        <f t="shared" si="1004"/>
        <v>2.2843460521709309</v>
      </c>
      <c r="DF83" s="99">
        <f t="shared" si="1004"/>
        <v>5.3671413839106616</v>
      </c>
      <c r="DG83" s="99">
        <f t="shared" si="1004"/>
        <v>4.6311886259236967</v>
      </c>
      <c r="DH83" s="99">
        <f t="shared" si="1004"/>
        <v>2.2843460521709309</v>
      </c>
      <c r="DI83" s="99" t="str">
        <f t="shared" si="1004"/>
        <v/>
      </c>
      <c r="DJ83" s="99">
        <f t="shared" si="1004"/>
        <v>2.2843460521709309</v>
      </c>
      <c r="DK83" s="99">
        <f t="shared" si="1004"/>
        <v>2.2843460521709309</v>
      </c>
      <c r="DL83" s="99">
        <f t="shared" si="1004"/>
        <v>5.3671413839106616</v>
      </c>
      <c r="DM83" s="99">
        <f t="shared" si="1004"/>
        <v>2.1097025595915233</v>
      </c>
      <c r="DN83" s="99">
        <v>0</v>
      </c>
      <c r="DO83" s="99" t="str">
        <f t="shared" si="1004"/>
        <v/>
      </c>
      <c r="DP83" s="99" t="str">
        <f t="shared" si="1004"/>
        <v/>
      </c>
      <c r="DQ83" s="99" t="str">
        <f t="shared" si="1004"/>
        <v/>
      </c>
      <c r="DR83" s="99" t="str">
        <f t="shared" si="1004"/>
        <v/>
      </c>
      <c r="DS83" s="99" t="str">
        <f t="shared" si="1004"/>
        <v/>
      </c>
      <c r="DT83" s="99" t="str">
        <f t="shared" si="1004"/>
        <v/>
      </c>
      <c r="DU83" s="72"/>
      <c r="DV83" s="72"/>
      <c r="DW83" s="72"/>
      <c r="DX83" s="72"/>
      <c r="DY83" s="72"/>
      <c r="DZ83" s="72"/>
      <c r="EA83" s="72"/>
      <c r="EB83" s="72"/>
      <c r="EC83" s="72"/>
      <c r="ED83" s="72"/>
      <c r="EE83" s="72"/>
      <c r="EF83" s="72"/>
      <c r="EG83" s="72"/>
      <c r="EH83" s="72"/>
      <c r="EI83" s="72"/>
      <c r="EJ83" s="72"/>
      <c r="EK83" s="72"/>
      <c r="EL83" s="72"/>
      <c r="EM83" s="72"/>
      <c r="EN83" s="72"/>
      <c r="EO83" s="73"/>
      <c r="KK83" s="66">
        <v>2</v>
      </c>
      <c r="KL83" s="66">
        <f t="shared" ref="KL83:KL99" si="1028">+KL82+1</f>
        <v>4</v>
      </c>
      <c r="KM83" s="66">
        <f t="shared" si="1026"/>
        <v>21</v>
      </c>
      <c r="KN83" s="55">
        <f t="shared" si="969"/>
        <v>1.6763367534524725</v>
      </c>
      <c r="KO83" s="55"/>
      <c r="KP83" s="55"/>
      <c r="KQ83" s="55"/>
      <c r="KR83" s="55"/>
      <c r="KS83" s="55"/>
      <c r="LI83" s="66">
        <v>2</v>
      </c>
      <c r="LJ83" s="66">
        <f t="shared" ref="LJ83:LJ99" si="1029">+LJ82+1</f>
        <v>4</v>
      </c>
      <c r="LK83" s="66">
        <f t="shared" si="1027"/>
        <v>21</v>
      </c>
      <c r="LL83" s="55" t="str">
        <f t="shared" si="970"/>
        <v/>
      </c>
    </row>
    <row r="84" spans="2:343" x14ac:dyDescent="0.25">
      <c r="B84" s="6"/>
      <c r="C84" s="6"/>
      <c r="D84" s="6"/>
      <c r="E84" s="6"/>
      <c r="F84" s="6"/>
      <c r="G84" s="6"/>
      <c r="H84" s="6"/>
      <c r="I84" s="6"/>
      <c r="J84" s="6"/>
      <c r="K84" s="6"/>
      <c r="L84" s="6"/>
      <c r="M84" s="6"/>
      <c r="N84" s="6"/>
      <c r="O84" s="6"/>
      <c r="P84" s="6"/>
      <c r="Q84" s="6"/>
      <c r="R84" s="6"/>
      <c r="S84" s="6"/>
      <c r="T84" s="6"/>
      <c r="U84" s="6"/>
      <c r="CW84" s="81">
        <f>IF($DB84="",0,+$DB84)</f>
        <v>6.2642610860331356</v>
      </c>
      <c r="CX84" s="81">
        <f>IF($DB84="",0,0)</f>
        <v>0</v>
      </c>
      <c r="CZ84" s="71" t="s">
        <v>12</v>
      </c>
      <c r="DA84" s="72">
        <v>14</v>
      </c>
      <c r="DB84" s="99">
        <f t="shared" si="1007"/>
        <v>6.2642610860331356</v>
      </c>
      <c r="DC84" s="99">
        <f t="shared" si="1004"/>
        <v>2.2843460521709309</v>
      </c>
      <c r="DD84" s="99">
        <f t="shared" si="1004"/>
        <v>5.3671413839106616</v>
      </c>
      <c r="DE84" s="99">
        <f t="shared" si="1004"/>
        <v>1.3699008531971746</v>
      </c>
      <c r="DF84" s="99">
        <f t="shared" si="1004"/>
        <v>6.4081351844044789</v>
      </c>
      <c r="DG84" s="99">
        <f t="shared" si="1004"/>
        <v>5.606606160409414</v>
      </c>
      <c r="DH84" s="99">
        <f t="shared" si="1004"/>
        <v>1.3699008531971746</v>
      </c>
      <c r="DI84" s="99">
        <f t="shared" si="1004"/>
        <v>2.1097025595915233</v>
      </c>
      <c r="DJ84" s="99">
        <f t="shared" si="1004"/>
        <v>1.3699008531971746</v>
      </c>
      <c r="DK84" s="99">
        <f t="shared" si="1004"/>
        <v>1.3699008531971746</v>
      </c>
      <c r="DL84" s="99">
        <f t="shared" si="1004"/>
        <v>6.4081351844044789</v>
      </c>
      <c r="DM84" s="99">
        <f t="shared" si="1004"/>
        <v>2.7225743601021195</v>
      </c>
      <c r="DN84" s="99">
        <f t="shared" si="1004"/>
        <v>2.1097025595915233</v>
      </c>
      <c r="DO84" s="99">
        <v>0</v>
      </c>
      <c r="DP84" s="99" t="str">
        <f t="shared" si="1004"/>
        <v/>
      </c>
      <c r="DQ84" s="99" t="str">
        <f t="shared" si="1004"/>
        <v/>
      </c>
      <c r="DR84" s="99" t="str">
        <f t="shared" si="1004"/>
        <v/>
      </c>
      <c r="DS84" s="99" t="str">
        <f t="shared" si="1004"/>
        <v/>
      </c>
      <c r="DT84" s="99" t="str">
        <f t="shared" si="1004"/>
        <v/>
      </c>
      <c r="DU84" s="72"/>
      <c r="DV84" s="72"/>
      <c r="DW84" s="72"/>
      <c r="DX84" s="72"/>
      <c r="DY84" s="72"/>
      <c r="DZ84" s="72"/>
      <c r="EA84" s="72"/>
      <c r="EB84" s="72"/>
      <c r="EC84" s="72"/>
      <c r="ED84" s="72"/>
      <c r="EE84" s="72"/>
      <c r="EF84" s="72"/>
      <c r="EG84" s="72"/>
      <c r="EH84" s="72"/>
      <c r="EI84" s="72"/>
      <c r="EJ84" s="72"/>
      <c r="EK84" s="72"/>
      <c r="EL84" s="72"/>
      <c r="EM84" s="72"/>
      <c r="EN84" s="72"/>
      <c r="EO84" s="73"/>
      <c r="KK84" s="66">
        <f t="shared" ref="KK84:KK99" si="1030">+KK83</f>
        <v>2</v>
      </c>
      <c r="KL84" s="66">
        <f t="shared" si="1028"/>
        <v>5</v>
      </c>
      <c r="KM84" s="66">
        <f t="shared" si="1026"/>
        <v>22</v>
      </c>
      <c r="KN84" s="55">
        <f t="shared" si="969"/>
        <v>7.9537623933503525</v>
      </c>
      <c r="KO84" s="55"/>
      <c r="KP84" s="55"/>
      <c r="KQ84" s="55"/>
      <c r="KR84" s="55"/>
      <c r="KS84" s="55"/>
      <c r="LI84" s="66">
        <f t="shared" ref="LI84:LI99" si="1031">+LI83</f>
        <v>2</v>
      </c>
      <c r="LJ84" s="66">
        <f t="shared" si="1029"/>
        <v>5</v>
      </c>
      <c r="LK84" s="66">
        <f t="shared" si="1027"/>
        <v>22</v>
      </c>
      <c r="LL84" s="55" t="str">
        <f t="shared" si="970"/>
        <v/>
      </c>
    </row>
    <row r="85" spans="2:343" x14ac:dyDescent="0.25">
      <c r="B85" s="6"/>
      <c r="C85" s="6"/>
      <c r="D85" s="6"/>
      <c r="E85" s="6"/>
      <c r="F85" s="6"/>
      <c r="G85" s="6"/>
      <c r="H85" s="6"/>
      <c r="I85" s="6"/>
      <c r="J85" s="6"/>
      <c r="K85" s="6"/>
      <c r="L85" s="6"/>
      <c r="M85" s="6"/>
      <c r="O85" s="6"/>
      <c r="P85" s="6"/>
      <c r="Q85" s="6"/>
      <c r="R85" s="6"/>
      <c r="S85" s="6"/>
      <c r="T85" s="6"/>
      <c r="U85" s="6"/>
      <c r="CW85" s="81">
        <f>IF($DB85="",0,0)</f>
        <v>0</v>
      </c>
      <c r="CX85" s="81">
        <f>IF($DB85="",0,+$DB85)</f>
        <v>5.3671413839106616</v>
      </c>
      <c r="CZ85" s="71" t="s">
        <v>12</v>
      </c>
      <c r="DA85" s="72">
        <v>15</v>
      </c>
      <c r="DB85" s="99">
        <f t="shared" si="1007"/>
        <v>5.3671413839106616</v>
      </c>
      <c r="DC85" s="99">
        <f t="shared" si="1004"/>
        <v>2.9695575558881218</v>
      </c>
      <c r="DD85" s="99">
        <f t="shared" si="1004"/>
        <v>4.9438473085127415</v>
      </c>
      <c r="DE85" s="99">
        <f t="shared" si="1004"/>
        <v>2.1097025595915233</v>
      </c>
      <c r="DF85" s="99">
        <f t="shared" si="1004"/>
        <v>5.964885118963986</v>
      </c>
      <c r="DG85" s="99">
        <f t="shared" si="1004"/>
        <v>5.2649435527965833</v>
      </c>
      <c r="DH85" s="99">
        <f t="shared" si="1004"/>
        <v>2.1097025595915233</v>
      </c>
      <c r="DI85" s="99">
        <f t="shared" si="1004"/>
        <v>1.3699008531971746</v>
      </c>
      <c r="DJ85" s="99">
        <f t="shared" si="1004"/>
        <v>2.1097025595915233</v>
      </c>
      <c r="DK85" s="99">
        <f t="shared" si="1004"/>
        <v>2.1097025595915233</v>
      </c>
      <c r="DL85" s="99">
        <f t="shared" si="1004"/>
        <v>5.964885118963986</v>
      </c>
      <c r="DM85" s="99">
        <f t="shared" si="1004"/>
        <v>1.3699008531971746</v>
      </c>
      <c r="DN85" s="99">
        <f t="shared" si="1004"/>
        <v>1.3699008531971746</v>
      </c>
      <c r="DO85" s="99">
        <f t="shared" si="1004"/>
        <v>2.2843460521709309</v>
      </c>
      <c r="DP85" s="99">
        <v>0</v>
      </c>
      <c r="DQ85" s="99" t="str">
        <f t="shared" si="1004"/>
        <v/>
      </c>
      <c r="DR85" s="99" t="str">
        <f t="shared" si="1004"/>
        <v/>
      </c>
      <c r="DS85" s="99" t="str">
        <f t="shared" si="1004"/>
        <v/>
      </c>
      <c r="DT85" s="99" t="str">
        <f t="shared" si="1004"/>
        <v/>
      </c>
      <c r="DU85" s="72"/>
      <c r="DV85" s="72"/>
      <c r="DW85" s="72"/>
      <c r="DX85" s="72"/>
      <c r="DY85" s="72"/>
      <c r="DZ85" s="72"/>
      <c r="EA85" s="72"/>
      <c r="EB85" s="72"/>
      <c r="EC85" s="72"/>
      <c r="ED85" s="72"/>
      <c r="EE85" s="72"/>
      <c r="EF85" s="72"/>
      <c r="EG85" s="72"/>
      <c r="EH85" s="72"/>
      <c r="EI85" s="72"/>
      <c r="EJ85" s="72"/>
      <c r="EK85" s="72"/>
      <c r="EL85" s="72"/>
      <c r="EM85" s="72"/>
      <c r="EN85" s="72"/>
      <c r="EO85" s="73"/>
      <c r="KK85" s="66">
        <f t="shared" si="1030"/>
        <v>2</v>
      </c>
      <c r="KL85" s="66">
        <f t="shared" si="1028"/>
        <v>6</v>
      </c>
      <c r="KM85" s="66">
        <f t="shared" si="1026"/>
        <v>23</v>
      </c>
      <c r="KN85" s="55">
        <f t="shared" si="969"/>
        <v>7.1743132855934606</v>
      </c>
      <c r="KO85" s="55"/>
      <c r="KP85" s="55"/>
      <c r="KQ85" s="55"/>
      <c r="KR85" s="55"/>
      <c r="KS85" s="55"/>
      <c r="LI85" s="66">
        <f t="shared" si="1031"/>
        <v>2</v>
      </c>
      <c r="LJ85" s="66">
        <f t="shared" si="1029"/>
        <v>6</v>
      </c>
      <c r="LK85" s="66">
        <f t="shared" si="1027"/>
        <v>23</v>
      </c>
      <c r="LL85" s="55" t="str">
        <f t="shared" si="970"/>
        <v/>
      </c>
    </row>
    <row r="86" spans="2:343" x14ac:dyDescent="0.25">
      <c r="B86" s="6"/>
      <c r="C86" s="6"/>
      <c r="D86" s="6"/>
      <c r="E86" s="6"/>
      <c r="F86" s="6"/>
      <c r="G86" s="6"/>
      <c r="H86" s="6"/>
      <c r="I86" s="6"/>
      <c r="J86" s="6"/>
      <c r="K86" s="6"/>
      <c r="L86" s="6"/>
      <c r="M86" s="6"/>
      <c r="N86" s="6"/>
      <c r="O86" s="6"/>
      <c r="P86" s="6"/>
      <c r="Q86" s="6"/>
      <c r="R86" s="6"/>
      <c r="S86" s="6"/>
      <c r="T86" s="6"/>
      <c r="U86" s="6"/>
      <c r="CW86" s="81">
        <f>IF($DB86="",0,+$DB86)</f>
        <v>2.8495042659858725</v>
      </c>
      <c r="CX86" s="81">
        <f>IF($DB86="",0,0)</f>
        <v>0</v>
      </c>
      <c r="CZ86" s="71" t="s">
        <v>12</v>
      </c>
      <c r="DA86" s="72">
        <v>16</v>
      </c>
      <c r="DB86" s="99">
        <f t="shared" si="1007"/>
        <v>2.8495042659858725</v>
      </c>
      <c r="DC86" s="99">
        <f t="shared" si="1004"/>
        <v>9</v>
      </c>
      <c r="DD86" s="99">
        <f t="shared" si="1004"/>
        <v>2.7225743601021195</v>
      </c>
      <c r="DE86" s="99">
        <f t="shared" si="1004"/>
        <v>7.9537623933503525</v>
      </c>
      <c r="DF86" s="99">
        <f t="shared" ref="DF86:DF90" si="1032">IF(KS77="","",KS77)</f>
        <v>1.6763367534524725</v>
      </c>
      <c r="DG86" s="99">
        <f t="shared" ref="DG86:DG90" si="1033">IF(KT77="","",KT77)</f>
        <v>2.4796034127886979</v>
      </c>
      <c r="DH86" s="99">
        <f t="shared" ref="DH86:DH90" si="1034">IF(KU77="","",KU77)</f>
        <v>7.9537623933503525</v>
      </c>
      <c r="DI86" s="99">
        <f t="shared" ref="DI86:DI90" si="1035">IF(KV77="","",KV77)</f>
        <v>6.4081351844044789</v>
      </c>
      <c r="DJ86" s="99">
        <f t="shared" ref="DJ86:DJ90" si="1036">IF(KW77="","",KW77)</f>
        <v>7.9537623933503525</v>
      </c>
      <c r="DK86" s="99">
        <f t="shared" ref="DK86:DK90" si="1037">IF(KX77="","",KX77)</f>
        <v>7.9537623933503525</v>
      </c>
      <c r="DL86" s="99">
        <f t="shared" ref="DL86:DL90" si="1038">IF(KY77="","",KY77)</f>
        <v>1.6763367534524725</v>
      </c>
      <c r="DM86" s="99">
        <f t="shared" ref="DM86:DM90" si="1039">IF(KZ77="","",KZ77)</f>
        <v>7.6093744863903927</v>
      </c>
      <c r="DN86" s="99">
        <f t="shared" ref="DN86:DN90" si="1040">IF(LA77="","",LA77)</f>
        <v>6.4081351844044789</v>
      </c>
      <c r="DO86" s="99">
        <f t="shared" ref="DO86:DO90" si="1041">IF(LB77="","",LB77)</f>
        <v>7.4507338684866653</v>
      </c>
      <c r="DP86" s="99">
        <f t="shared" ref="DP86:DP90" si="1042">IF(LC77="","",LC77)</f>
        <v>6.994114058320184</v>
      </c>
      <c r="DQ86" s="99">
        <v>0</v>
      </c>
      <c r="DR86" s="99" t="str">
        <f t="shared" ref="DR86:DR90" si="1043">IF(LE77="","",LE77)</f>
        <v/>
      </c>
      <c r="DS86" s="99" t="str">
        <f t="shared" ref="DS86:DS90" si="1044">IF(LF77="","",LF77)</f>
        <v/>
      </c>
      <c r="DT86" s="99" t="str">
        <f t="shared" ref="DT86:DT90" si="1045">IF(LG77="","",LG77)</f>
        <v/>
      </c>
      <c r="DU86" s="72"/>
      <c r="DV86" s="72"/>
      <c r="DW86" s="72"/>
      <c r="DX86" s="72"/>
      <c r="DY86" s="72"/>
      <c r="DZ86" s="72"/>
      <c r="EA86" s="72"/>
      <c r="EB86" s="72"/>
      <c r="EC86" s="72"/>
      <c r="ED86" s="72"/>
      <c r="EE86" s="72"/>
      <c r="EF86" s="72"/>
      <c r="EG86" s="72"/>
      <c r="EH86" s="72"/>
      <c r="EI86" s="72"/>
      <c r="EJ86" s="72"/>
      <c r="EK86" s="72"/>
      <c r="EL86" s="72"/>
      <c r="EM86" s="72"/>
      <c r="EN86" s="72"/>
      <c r="EO86" s="73"/>
      <c r="KK86" s="66">
        <f t="shared" si="1030"/>
        <v>2</v>
      </c>
      <c r="KL86" s="66">
        <f t="shared" si="1028"/>
        <v>7</v>
      </c>
      <c r="KM86" s="66">
        <f t="shared" si="1026"/>
        <v>24</v>
      </c>
      <c r="KN86" s="55">
        <f t="shared" si="969"/>
        <v>1.6763367534524725</v>
      </c>
      <c r="KO86" s="55"/>
      <c r="KP86" s="55"/>
      <c r="KQ86" s="55"/>
      <c r="KR86" s="55"/>
      <c r="KS86" s="55"/>
      <c r="LI86" s="66">
        <f t="shared" si="1031"/>
        <v>2</v>
      </c>
      <c r="LJ86" s="66">
        <f t="shared" si="1029"/>
        <v>7</v>
      </c>
      <c r="LK86" s="66">
        <f t="shared" si="1027"/>
        <v>24</v>
      </c>
      <c r="LL86" s="55" t="str">
        <f t="shared" si="970"/>
        <v/>
      </c>
    </row>
    <row r="87" spans="2:343" x14ac:dyDescent="0.25">
      <c r="B87" s="6"/>
      <c r="C87" s="6"/>
      <c r="D87" s="6"/>
      <c r="E87" s="6"/>
      <c r="F87" s="6"/>
      <c r="G87" s="6"/>
      <c r="H87" s="6"/>
      <c r="I87" s="6"/>
      <c r="J87" s="6"/>
      <c r="K87" s="6"/>
      <c r="L87" s="6"/>
      <c r="M87" s="6"/>
      <c r="N87" s="6"/>
      <c r="O87" s="6"/>
      <c r="P87" s="6"/>
      <c r="Q87" s="6"/>
      <c r="R87" s="6"/>
      <c r="S87" s="6"/>
      <c r="T87" s="6"/>
      <c r="U87" s="3"/>
      <c r="CW87" s="81">
        <f>IF($DB87="",0,0)</f>
        <v>0</v>
      </c>
      <c r="CX87" s="81">
        <f>IF($DB87="",0,+$DB87)</f>
        <v>4.4023624838968507</v>
      </c>
      <c r="CZ87" s="71" t="s">
        <v>12</v>
      </c>
      <c r="DA87" s="72">
        <v>17</v>
      </c>
      <c r="DB87" s="99">
        <f t="shared" si="1007"/>
        <v>4.4023624838968507</v>
      </c>
      <c r="DC87" s="99">
        <f t="shared" ref="DC87:DC90" si="1046">IF(KP78="","",KP78)</f>
        <v>4.3291076787745704</v>
      </c>
      <c r="DD87" s="99">
        <f t="shared" ref="DD87:DD90" si="1047">IF(KQ78="","",KQ78)</f>
        <v>3.2974921328834061</v>
      </c>
      <c r="DE87" s="99">
        <f t="shared" ref="DE87:DE90" si="1048">IF(KR78="","",KR78)</f>
        <v>3.2974921328834061</v>
      </c>
      <c r="DF87" s="99">
        <f t="shared" si="1032"/>
        <v>4.3291076787745704</v>
      </c>
      <c r="DG87" s="99">
        <f t="shared" si="1033"/>
        <v>3.5191171656036522</v>
      </c>
      <c r="DH87" s="99">
        <f t="shared" si="1034"/>
        <v>3.2974921328834061</v>
      </c>
      <c r="DI87" s="99">
        <f t="shared" si="1035"/>
        <v>2.1097025595915233</v>
      </c>
      <c r="DJ87" s="99">
        <f t="shared" si="1036"/>
        <v>3.2974921328834061</v>
      </c>
      <c r="DK87" s="99">
        <f t="shared" si="1037"/>
        <v>3.2974921328834061</v>
      </c>
      <c r="DL87" s="99">
        <f t="shared" si="1038"/>
        <v>4.3291076787745704</v>
      </c>
      <c r="DM87" s="99">
        <f t="shared" si="1039"/>
        <v>3.5893059723802212</v>
      </c>
      <c r="DN87" s="99">
        <f t="shared" si="1040"/>
        <v>2.1097025595915233</v>
      </c>
      <c r="DO87" s="99">
        <f t="shared" si="1041"/>
        <v>2.7225743601021195</v>
      </c>
      <c r="DP87" s="99">
        <f t="shared" si="1042"/>
        <v>2.8495042659858725</v>
      </c>
      <c r="DQ87" s="99">
        <f t="shared" ref="DQ87:DQ90" si="1049">IF(LD78="","",LD78)</f>
        <v>5.3671413839106616</v>
      </c>
      <c r="DR87" s="99">
        <v>0</v>
      </c>
      <c r="DS87" s="99" t="str">
        <f t="shared" si="1044"/>
        <v/>
      </c>
      <c r="DT87" s="99" t="str">
        <f t="shared" si="1045"/>
        <v/>
      </c>
      <c r="DU87" s="72"/>
      <c r="DV87" s="72"/>
      <c r="DW87" s="72"/>
      <c r="DX87" s="72"/>
      <c r="DY87" s="72"/>
      <c r="DZ87" s="72"/>
      <c r="EA87" s="72"/>
      <c r="EB87" s="72"/>
      <c r="EC87" s="72"/>
      <c r="ED87" s="72"/>
      <c r="EE87" s="72"/>
      <c r="EF87" s="72"/>
      <c r="EG87" s="72"/>
      <c r="EH87" s="72"/>
      <c r="EI87" s="72"/>
      <c r="EJ87" s="72"/>
      <c r="EK87" s="72"/>
      <c r="EL87" s="72"/>
      <c r="EM87" s="72"/>
      <c r="EN87" s="72"/>
      <c r="EO87" s="73"/>
      <c r="KK87" s="66">
        <f t="shared" si="1030"/>
        <v>2</v>
      </c>
      <c r="KL87" s="66">
        <f t="shared" si="1028"/>
        <v>8</v>
      </c>
      <c r="KM87" s="66">
        <f t="shared" si="1026"/>
        <v>25</v>
      </c>
      <c r="KN87" s="55">
        <f t="shared" si="969"/>
        <v>3.2974921328834061</v>
      </c>
      <c r="KO87" s="55"/>
      <c r="KP87" s="55"/>
      <c r="KQ87" s="55"/>
      <c r="KR87" s="55"/>
      <c r="KS87" s="55"/>
      <c r="LI87" s="66">
        <f t="shared" si="1031"/>
        <v>2</v>
      </c>
      <c r="LJ87" s="66">
        <f t="shared" si="1029"/>
        <v>8</v>
      </c>
      <c r="LK87" s="66">
        <f t="shared" si="1027"/>
        <v>25</v>
      </c>
      <c r="LL87" s="55" t="str">
        <f t="shared" si="970"/>
        <v/>
      </c>
    </row>
    <row r="88" spans="2:343" x14ac:dyDescent="0.25">
      <c r="B88" s="6"/>
      <c r="C88" s="6"/>
      <c r="D88" s="6"/>
      <c r="E88" s="6"/>
      <c r="F88" s="6"/>
      <c r="G88" s="6"/>
      <c r="H88" s="6"/>
      <c r="I88" s="6"/>
      <c r="J88" s="6"/>
      <c r="K88" s="6"/>
      <c r="L88" s="6"/>
      <c r="M88" s="6"/>
      <c r="N88" s="6"/>
      <c r="O88" s="6"/>
      <c r="P88" s="6"/>
      <c r="Q88" s="6"/>
      <c r="R88" s="6"/>
      <c r="S88" s="6"/>
      <c r="T88" s="6"/>
      <c r="U88" s="4"/>
      <c r="CW88" s="81">
        <f>IF($DB88="",0,+$DB88)</f>
        <v>4.4023624838968507</v>
      </c>
      <c r="CX88" s="81">
        <f>IF($DB88="",0,0)</f>
        <v>0</v>
      </c>
      <c r="CZ88" s="71" t="s">
        <v>12</v>
      </c>
      <c r="DA88" s="72">
        <v>18</v>
      </c>
      <c r="DB88" s="99">
        <f t="shared" si="1007"/>
        <v>4.4023624838968507</v>
      </c>
      <c r="DC88" s="99">
        <f t="shared" si="1046"/>
        <v>4.3291076787745704</v>
      </c>
      <c r="DD88" s="99">
        <f t="shared" si="1047"/>
        <v>3.2974921328834061</v>
      </c>
      <c r="DE88" s="99">
        <f t="shared" si="1048"/>
        <v>3.2974921328834061</v>
      </c>
      <c r="DF88" s="99">
        <f t="shared" si="1032"/>
        <v>4.3291076787745704</v>
      </c>
      <c r="DG88" s="99">
        <f t="shared" si="1033"/>
        <v>3.5191171656036522</v>
      </c>
      <c r="DH88" s="99">
        <f t="shared" si="1034"/>
        <v>3.2974921328834061</v>
      </c>
      <c r="DI88" s="99">
        <f t="shared" si="1035"/>
        <v>2.1097025595915233</v>
      </c>
      <c r="DJ88" s="99">
        <f t="shared" si="1036"/>
        <v>3.2974921328834061</v>
      </c>
      <c r="DK88" s="99">
        <f t="shared" si="1037"/>
        <v>3.2974921328834061</v>
      </c>
      <c r="DL88" s="99">
        <f t="shared" si="1038"/>
        <v>4.3291076787745704</v>
      </c>
      <c r="DM88" s="99">
        <f t="shared" si="1039"/>
        <v>3.5893059723802212</v>
      </c>
      <c r="DN88" s="99">
        <f t="shared" si="1040"/>
        <v>2.1097025595915233</v>
      </c>
      <c r="DO88" s="99">
        <f t="shared" si="1041"/>
        <v>2.7225743601021195</v>
      </c>
      <c r="DP88" s="99">
        <f t="shared" si="1042"/>
        <v>2.8495042659858725</v>
      </c>
      <c r="DQ88" s="99">
        <f t="shared" si="1049"/>
        <v>5.3671413839106616</v>
      </c>
      <c r="DR88" s="99" t="str">
        <f t="shared" si="1043"/>
        <v/>
      </c>
      <c r="DS88" s="99">
        <v>0</v>
      </c>
      <c r="DT88" s="99" t="str">
        <f t="shared" si="1045"/>
        <v/>
      </c>
      <c r="DU88" s="72"/>
      <c r="DV88" s="72"/>
      <c r="DW88" s="72"/>
      <c r="DX88" s="72"/>
      <c r="DY88" s="72"/>
      <c r="DZ88" s="72"/>
      <c r="EA88" s="72"/>
      <c r="EB88" s="72"/>
      <c r="EC88" s="72"/>
      <c r="ED88" s="72"/>
      <c r="EE88" s="72"/>
      <c r="EF88" s="72"/>
      <c r="EG88" s="72"/>
      <c r="EH88" s="72"/>
      <c r="EI88" s="72"/>
      <c r="EJ88" s="72"/>
      <c r="EK88" s="72"/>
      <c r="EL88" s="72"/>
      <c r="EM88" s="72"/>
      <c r="EN88" s="72"/>
      <c r="EO88" s="73"/>
      <c r="KK88" s="66">
        <f t="shared" si="1030"/>
        <v>2</v>
      </c>
      <c r="KL88" s="66">
        <f t="shared" si="1028"/>
        <v>9</v>
      </c>
      <c r="KM88" s="66">
        <f t="shared" si="1026"/>
        <v>26</v>
      </c>
      <c r="KN88" s="55">
        <f t="shared" si="969"/>
        <v>1.6763367534524725</v>
      </c>
      <c r="LI88" s="66">
        <f t="shared" si="1031"/>
        <v>2</v>
      </c>
      <c r="LJ88" s="66">
        <f t="shared" si="1029"/>
        <v>9</v>
      </c>
      <c r="LK88" s="66">
        <f t="shared" si="1027"/>
        <v>26</v>
      </c>
      <c r="LL88" s="55" t="str">
        <f t="shared" si="970"/>
        <v/>
      </c>
    </row>
    <row r="89" spans="2:343" x14ac:dyDescent="0.25">
      <c r="B89" s="6"/>
      <c r="C89" s="6"/>
      <c r="D89" s="6"/>
      <c r="E89" s="6"/>
      <c r="F89" s="6"/>
      <c r="G89" s="6"/>
      <c r="H89" s="6"/>
      <c r="I89" s="6"/>
      <c r="J89" s="6"/>
      <c r="K89" s="6"/>
      <c r="L89" s="6"/>
      <c r="M89" s="6"/>
      <c r="N89" s="6"/>
      <c r="O89" s="6"/>
      <c r="P89" s="6"/>
      <c r="Q89" s="6"/>
      <c r="R89" s="6"/>
      <c r="S89" s="6"/>
      <c r="T89" s="6"/>
      <c r="U89" s="4"/>
      <c r="CW89" s="81">
        <f>IF($DB89="",0,0)</f>
        <v>0</v>
      </c>
      <c r="CX89" s="81">
        <f>IF($DB89="",0,+$DB89)</f>
        <v>6.2642610860331356</v>
      </c>
      <c r="CZ89" s="71" t="s">
        <v>12</v>
      </c>
      <c r="DA89" s="72">
        <v>19</v>
      </c>
      <c r="DB89" s="99">
        <f t="shared" si="1007"/>
        <v>6.2642610860331356</v>
      </c>
      <c r="DC89" s="99">
        <f t="shared" si="1046"/>
        <v>6.5945711863851537</v>
      </c>
      <c r="DD89" s="99">
        <f t="shared" si="1047"/>
        <v>4.6140532603357265</v>
      </c>
      <c r="DE89" s="99">
        <f t="shared" si="1048"/>
        <v>5.8087110915632678</v>
      </c>
      <c r="DF89" s="99">
        <f t="shared" si="1032"/>
        <v>5.1301372463090562</v>
      </c>
      <c r="DG89" s="99">
        <f t="shared" si="1033"/>
        <v>4.4919774320888521</v>
      </c>
      <c r="DH89" s="99">
        <f t="shared" si="1034"/>
        <v>5.8087110915632678</v>
      </c>
      <c r="DI89" s="99">
        <f t="shared" si="1035"/>
        <v>5.3090159649734181</v>
      </c>
      <c r="DJ89" s="99">
        <f t="shared" si="1036"/>
        <v>5.8087110915632678</v>
      </c>
      <c r="DK89" s="99">
        <f t="shared" si="1037"/>
        <v>5.8087110915632678</v>
      </c>
      <c r="DL89" s="99">
        <f t="shared" si="1038"/>
        <v>5.1301372463090562</v>
      </c>
      <c r="DM89" s="99">
        <f t="shared" si="1039"/>
        <v>6.7306603017549955</v>
      </c>
      <c r="DN89" s="99">
        <f t="shared" si="1040"/>
        <v>5.3090159649734181</v>
      </c>
      <c r="DO89" s="99">
        <f t="shared" si="1041"/>
        <v>5.0689093851689195</v>
      </c>
      <c r="DP89" s="99">
        <f t="shared" si="1042"/>
        <v>6.0159368656309278</v>
      </c>
      <c r="DQ89" s="99">
        <f t="shared" si="1049"/>
        <v>5.8087110915632678</v>
      </c>
      <c r="DR89" s="99">
        <f t="shared" si="1043"/>
        <v>3.9385929575390359</v>
      </c>
      <c r="DS89" s="99">
        <f t="shared" si="1044"/>
        <v>3.9385929575390359</v>
      </c>
      <c r="DT89" s="99">
        <v>0</v>
      </c>
      <c r="DU89" s="72"/>
      <c r="DV89" s="72"/>
      <c r="DW89" s="72"/>
      <c r="DX89" s="72"/>
      <c r="DY89" s="72"/>
      <c r="DZ89" s="72"/>
      <c r="EA89" s="72"/>
      <c r="EB89" s="72"/>
      <c r="EC89" s="72"/>
      <c r="ED89" s="72"/>
      <c r="EE89" s="72"/>
      <c r="EF89" s="72"/>
      <c r="EG89" s="72"/>
      <c r="EH89" s="72"/>
      <c r="EI89" s="72"/>
      <c r="EJ89" s="72"/>
      <c r="EK89" s="72"/>
      <c r="EL89" s="72"/>
      <c r="EM89" s="72"/>
      <c r="EN89" s="72"/>
      <c r="EO89" s="73"/>
      <c r="KK89" s="66">
        <f t="shared" si="1030"/>
        <v>2</v>
      </c>
      <c r="KL89" s="66">
        <f t="shared" si="1028"/>
        <v>10</v>
      </c>
      <c r="KM89" s="66">
        <f t="shared" si="1026"/>
        <v>27</v>
      </c>
      <c r="KN89" s="55">
        <f t="shared" si="969"/>
        <v>1.6763367534524725</v>
      </c>
      <c r="KU89" s="55" t="str">
        <f t="shared" si="995"/>
        <v/>
      </c>
      <c r="KY89" s="55" t="str">
        <f t="shared" si="1010"/>
        <v/>
      </c>
      <c r="LI89" s="66">
        <f t="shared" si="1031"/>
        <v>2</v>
      </c>
      <c r="LJ89" s="66">
        <f t="shared" si="1029"/>
        <v>10</v>
      </c>
      <c r="LK89" s="66">
        <f t="shared" si="1027"/>
        <v>27</v>
      </c>
      <c r="LL89" s="55" t="str">
        <f t="shared" si="970"/>
        <v/>
      </c>
    </row>
    <row r="90" spans="2:343" x14ac:dyDescent="0.25">
      <c r="B90" s="6"/>
      <c r="C90" s="6"/>
      <c r="D90" s="6"/>
      <c r="E90" s="6"/>
      <c r="F90" s="6"/>
      <c r="G90" s="6"/>
      <c r="H90" s="6"/>
      <c r="I90" s="6"/>
      <c r="J90" s="6"/>
      <c r="K90" s="6"/>
      <c r="L90" s="6"/>
      <c r="M90" s="6"/>
      <c r="N90" s="6"/>
      <c r="O90" s="6"/>
      <c r="P90" s="6"/>
      <c r="Q90" s="6"/>
      <c r="R90" s="6"/>
      <c r="S90" s="6"/>
      <c r="T90" s="6"/>
      <c r="U90" s="4"/>
      <c r="CW90" s="81">
        <f>IF($DB90="",0,+$DB90)</f>
        <v>5.592839862907141</v>
      </c>
      <c r="CX90" s="81">
        <f>IF($DB90="",0,0)</f>
        <v>0</v>
      </c>
      <c r="CZ90" s="71" t="s">
        <v>12</v>
      </c>
      <c r="DA90" s="72">
        <v>20</v>
      </c>
      <c r="DB90" s="99">
        <f t="shared" si="1007"/>
        <v>5.592839862907141</v>
      </c>
      <c r="DC90" s="99">
        <f t="shared" si="1046"/>
        <v>2.7225743601021195</v>
      </c>
      <c r="DD90" s="99">
        <f t="shared" si="1047"/>
        <v>4.8150495734014127</v>
      </c>
      <c r="DE90" s="99">
        <f t="shared" si="1048"/>
        <v>1.6763367534524725</v>
      </c>
      <c r="DF90" s="99">
        <f t="shared" si="1032"/>
        <v>5.8612871800510593</v>
      </c>
      <c r="DG90" s="99">
        <f t="shared" si="1033"/>
        <v>5.0842952553525667</v>
      </c>
      <c r="DH90" s="99">
        <f t="shared" si="1034"/>
        <v>1.6763367534524725</v>
      </c>
      <c r="DI90" s="99">
        <f t="shared" si="1035"/>
        <v>1.3699008531971746</v>
      </c>
      <c r="DJ90" s="99">
        <f t="shared" si="1036"/>
        <v>1.6763367534524725</v>
      </c>
      <c r="DK90" s="99">
        <f t="shared" si="1037"/>
        <v>1.6763367534524725</v>
      </c>
      <c r="DL90" s="99">
        <f t="shared" si="1038"/>
        <v>5.8612871800510593</v>
      </c>
      <c r="DM90" s="99">
        <f t="shared" si="1039"/>
        <v>2.2843460521709309</v>
      </c>
      <c r="DN90" s="99">
        <f t="shared" si="1040"/>
        <v>1.3699008531971746</v>
      </c>
      <c r="DO90" s="99">
        <f t="shared" si="1041"/>
        <v>1.3699008531971746</v>
      </c>
      <c r="DP90" s="99">
        <f t="shared" si="1042"/>
        <v>1.6763367534524725</v>
      </c>
      <c r="DQ90" s="99">
        <f t="shared" si="1049"/>
        <v>6.9075247867007059</v>
      </c>
      <c r="DR90" s="99">
        <f t="shared" si="1043"/>
        <v>2.2843460521709309</v>
      </c>
      <c r="DS90" s="99">
        <f t="shared" si="1044"/>
        <v>2.2843460521709309</v>
      </c>
      <c r="DT90" s="99">
        <f t="shared" si="1045"/>
        <v>5.1301372463090562</v>
      </c>
      <c r="DU90" s="99">
        <v>0</v>
      </c>
      <c r="DV90" s="72"/>
      <c r="DW90" s="72"/>
      <c r="DX90" s="72"/>
      <c r="DY90" s="72"/>
      <c r="DZ90" s="72"/>
      <c r="EA90" s="72"/>
      <c r="EB90" s="72"/>
      <c r="EC90" s="72"/>
      <c r="ED90" s="72"/>
      <c r="EE90" s="72"/>
      <c r="EF90" s="72"/>
      <c r="EG90" s="72"/>
      <c r="EH90" s="72"/>
      <c r="EI90" s="72"/>
      <c r="EJ90" s="72"/>
      <c r="EK90" s="72"/>
      <c r="EL90" s="72"/>
      <c r="EM90" s="72"/>
      <c r="EN90" s="72"/>
      <c r="EO90" s="73"/>
      <c r="KK90" s="66">
        <f t="shared" si="1030"/>
        <v>2</v>
      </c>
      <c r="KL90" s="66">
        <f t="shared" si="1028"/>
        <v>11</v>
      </c>
      <c r="KM90" s="66">
        <f t="shared" si="1026"/>
        <v>28</v>
      </c>
      <c r="KN90" s="55">
        <f t="shared" si="969"/>
        <v>7.9537623933503525</v>
      </c>
      <c r="KU90" s="55" t="str">
        <f t="shared" si="995"/>
        <v/>
      </c>
      <c r="KY90" s="55" t="str">
        <f t="shared" si="1010"/>
        <v/>
      </c>
      <c r="LI90" s="66">
        <f t="shared" si="1031"/>
        <v>2</v>
      </c>
      <c r="LJ90" s="66">
        <f t="shared" si="1029"/>
        <v>11</v>
      </c>
      <c r="LK90" s="66">
        <f t="shared" si="1027"/>
        <v>28</v>
      </c>
      <c r="LL90" s="55" t="str">
        <f t="shared" si="970"/>
        <v/>
      </c>
    </row>
    <row r="91" spans="2:343" x14ac:dyDescent="0.25">
      <c r="B91" s="6"/>
      <c r="C91" s="6"/>
      <c r="D91" s="6"/>
      <c r="E91" s="6"/>
      <c r="F91" s="6"/>
      <c r="G91" s="6"/>
      <c r="H91" s="6"/>
      <c r="I91" s="6"/>
      <c r="J91" s="6"/>
      <c r="K91" s="6"/>
      <c r="L91" s="6"/>
      <c r="M91" s="6"/>
      <c r="N91" s="6"/>
      <c r="O91" s="6"/>
      <c r="P91" s="6"/>
      <c r="Q91" s="6"/>
      <c r="R91" s="6"/>
      <c r="S91" s="6"/>
      <c r="T91" s="6"/>
      <c r="U91" s="4"/>
      <c r="CW91" s="81">
        <f>IF($DB91="",0,0)</f>
        <v>0</v>
      </c>
      <c r="CX91" s="81">
        <f>IF($DB91="",0,+$DB91)</f>
        <v>9</v>
      </c>
      <c r="CZ91" s="71" t="s">
        <v>13</v>
      </c>
      <c r="DA91" s="100">
        <v>1</v>
      </c>
      <c r="DB91" s="99">
        <f>+CC36</f>
        <v>9</v>
      </c>
      <c r="DC91" s="99">
        <f t="shared" ref="DC91:DJ106" si="1050">+CD36</f>
        <v>1</v>
      </c>
      <c r="DD91" s="99">
        <f t="shared" si="1050"/>
        <v>7</v>
      </c>
      <c r="DE91" s="99">
        <f t="shared" si="1050"/>
        <v>2</v>
      </c>
      <c r="DF91" s="99">
        <f t="shared" si="1050"/>
        <v>8</v>
      </c>
      <c r="DG91" s="99">
        <f t="shared" si="1050"/>
        <v>7</v>
      </c>
      <c r="DH91" s="99">
        <f t="shared" si="1050"/>
        <v>2</v>
      </c>
      <c r="DI91" s="99">
        <f t="shared" si="1050"/>
        <v>4</v>
      </c>
      <c r="DJ91" s="99">
        <f t="shared" si="1050"/>
        <v>2</v>
      </c>
      <c r="DK91" s="99">
        <f t="shared" ref="DK91:DK110" si="1051">+CL36</f>
        <v>2</v>
      </c>
      <c r="DL91" s="99">
        <f t="shared" ref="DL91:DL110" si="1052">+CM36</f>
        <v>8</v>
      </c>
      <c r="DM91" s="99">
        <f t="shared" ref="DM91:DM110" si="1053">+CN36</f>
        <v>4</v>
      </c>
      <c r="DN91" s="99">
        <f t="shared" ref="DN91:DN110" si="1054">+CO36</f>
        <v>4</v>
      </c>
      <c r="DO91" s="99">
        <f t="shared" ref="DO91:DO110" si="1055">+CP36</f>
        <v>2</v>
      </c>
      <c r="DP91" s="99">
        <f t="shared" ref="DP91:DP110" si="1056">+CQ36</f>
        <v>4</v>
      </c>
      <c r="DQ91" s="99">
        <f t="shared" ref="DQ91:DQ110" si="1057">+CR36</f>
        <v>9</v>
      </c>
      <c r="DR91" s="99">
        <f t="shared" ref="DR91:DR110" si="1058">+CS36</f>
        <v>4</v>
      </c>
      <c r="DS91" s="99">
        <f t="shared" ref="DS91:DS110" si="1059">+CT36</f>
        <v>4</v>
      </c>
      <c r="DT91" s="99">
        <f t="shared" ref="DT91:DT110" si="1060">+CU36</f>
        <v>2</v>
      </c>
      <c r="DU91" s="99">
        <f t="shared" ref="DU91:DU110" si="1061">+CV36</f>
        <v>3</v>
      </c>
      <c r="DV91" s="99">
        <v>0</v>
      </c>
      <c r="DW91" s="99"/>
      <c r="DX91" s="99"/>
      <c r="DY91" s="99"/>
      <c r="DZ91" s="99"/>
      <c r="EA91" s="99"/>
      <c r="EB91" s="99"/>
      <c r="EC91" s="99"/>
      <c r="ED91" s="99"/>
      <c r="EE91" s="99"/>
      <c r="EF91" s="99"/>
      <c r="EG91" s="99"/>
      <c r="EH91" s="99"/>
      <c r="EI91" s="99"/>
      <c r="EJ91" s="99"/>
      <c r="EK91" s="99"/>
      <c r="EL91" s="99"/>
      <c r="EM91" s="99"/>
      <c r="EN91" s="99"/>
      <c r="EO91" s="101"/>
      <c r="KK91" s="66">
        <f t="shared" si="1030"/>
        <v>2</v>
      </c>
      <c r="KL91" s="66">
        <f t="shared" si="1028"/>
        <v>12</v>
      </c>
      <c r="KM91" s="66">
        <f t="shared" si="1026"/>
        <v>29</v>
      </c>
      <c r="KN91" s="55">
        <f t="shared" si="969"/>
        <v>2.8495042659858725</v>
      </c>
      <c r="KU91" s="55" t="str">
        <f t="shared" si="995"/>
        <v/>
      </c>
      <c r="KY91" s="55" t="str">
        <f t="shared" si="1010"/>
        <v/>
      </c>
      <c r="LI91" s="66">
        <f t="shared" si="1031"/>
        <v>2</v>
      </c>
      <c r="LJ91" s="66">
        <f t="shared" si="1029"/>
        <v>12</v>
      </c>
      <c r="LK91" s="66">
        <f t="shared" si="1027"/>
        <v>29</v>
      </c>
      <c r="LL91" s="55" t="str">
        <f t="shared" si="970"/>
        <v/>
      </c>
    </row>
    <row r="92" spans="2:343" x14ac:dyDescent="0.25">
      <c r="M92" s="6"/>
      <c r="N92" s="6"/>
      <c r="CW92" s="81">
        <f>IF($DB92="",0,+$DB92)</f>
        <v>4</v>
      </c>
      <c r="CX92" s="81">
        <f>IF($DB92="",0,0)</f>
        <v>0</v>
      </c>
      <c r="CZ92" s="71" t="s">
        <v>13</v>
      </c>
      <c r="DA92" s="100">
        <v>2</v>
      </c>
      <c r="DB92" s="99">
        <f t="shared" ref="DB92:DB110" si="1062">+CC37</f>
        <v>4</v>
      </c>
      <c r="DC92" s="99">
        <f t="shared" si="1050"/>
        <v>9</v>
      </c>
      <c r="DD92" s="99">
        <f t="shared" si="1050"/>
        <v>3</v>
      </c>
      <c r="DE92" s="99">
        <f t="shared" si="1050"/>
        <v>8</v>
      </c>
      <c r="DF92" s="99">
        <f t="shared" si="1050"/>
        <v>2</v>
      </c>
      <c r="DG92" s="99">
        <f t="shared" si="1050"/>
        <v>2.5</v>
      </c>
      <c r="DH92" s="99">
        <f t="shared" si="1050"/>
        <v>8</v>
      </c>
      <c r="DI92" s="99">
        <f t="shared" si="1050"/>
        <v>7</v>
      </c>
      <c r="DJ92" s="99">
        <f t="shared" si="1050"/>
        <v>8</v>
      </c>
      <c r="DK92" s="99">
        <f t="shared" si="1051"/>
        <v>8</v>
      </c>
      <c r="DL92" s="99">
        <f t="shared" si="1052"/>
        <v>2</v>
      </c>
      <c r="DM92" s="99">
        <f t="shared" si="1053"/>
        <v>9</v>
      </c>
      <c r="DN92" s="99">
        <f t="shared" si="1054"/>
        <v>7</v>
      </c>
      <c r="DO92" s="99">
        <f t="shared" si="1055"/>
        <v>7</v>
      </c>
      <c r="DP92" s="99">
        <f t="shared" si="1056"/>
        <v>8</v>
      </c>
      <c r="DQ92" s="99">
        <f t="shared" si="1057"/>
        <v>1</v>
      </c>
      <c r="DR92" s="99">
        <f t="shared" si="1058"/>
        <v>5</v>
      </c>
      <c r="DS92" s="99">
        <f t="shared" si="1059"/>
        <v>5</v>
      </c>
      <c r="DT92" s="99">
        <f t="shared" si="1060"/>
        <v>1</v>
      </c>
      <c r="DU92" s="99">
        <f t="shared" si="1061"/>
        <v>7</v>
      </c>
      <c r="DV92" s="99" t="str">
        <f>IF(LM63="","",LM63)</f>
        <v/>
      </c>
      <c r="DW92" s="99">
        <v>0</v>
      </c>
      <c r="DX92" s="99" t="str">
        <f t="shared" ref="DW92:EO105" si="1063">IF(LO63="","",LO63)</f>
        <v/>
      </c>
      <c r="DY92" s="99" t="str">
        <f t="shared" si="1063"/>
        <v/>
      </c>
      <c r="DZ92" s="99" t="str">
        <f t="shared" si="1063"/>
        <v/>
      </c>
      <c r="EA92" s="99" t="str">
        <f t="shared" si="1063"/>
        <v/>
      </c>
      <c r="EB92" s="99" t="str">
        <f t="shared" si="1063"/>
        <v/>
      </c>
      <c r="EC92" s="99" t="str">
        <f t="shared" si="1063"/>
        <v/>
      </c>
      <c r="ED92" s="99" t="str">
        <f t="shared" si="1063"/>
        <v/>
      </c>
      <c r="EE92" s="99" t="str">
        <f t="shared" si="1063"/>
        <v/>
      </c>
      <c r="EF92" s="99" t="str">
        <f t="shared" si="1063"/>
        <v/>
      </c>
      <c r="EG92" s="99" t="str">
        <f t="shared" si="1063"/>
        <v/>
      </c>
      <c r="EH92" s="99" t="str">
        <f t="shared" si="1063"/>
        <v/>
      </c>
      <c r="EI92" s="99" t="str">
        <f t="shared" si="1063"/>
        <v/>
      </c>
      <c r="EJ92" s="99" t="str">
        <f t="shared" si="1063"/>
        <v/>
      </c>
      <c r="EK92" s="99" t="str">
        <f t="shared" si="1063"/>
        <v/>
      </c>
      <c r="EL92" s="99" t="str">
        <f t="shared" si="1063"/>
        <v/>
      </c>
      <c r="EM92" s="99" t="str">
        <f t="shared" si="1063"/>
        <v/>
      </c>
      <c r="EN92" s="99" t="str">
        <f t="shared" si="1063"/>
        <v/>
      </c>
      <c r="EO92" s="101" t="str">
        <f t="shared" si="1063"/>
        <v/>
      </c>
      <c r="KK92" s="66">
        <f t="shared" si="1030"/>
        <v>2</v>
      </c>
      <c r="KL92" s="66">
        <f t="shared" si="1028"/>
        <v>13</v>
      </c>
      <c r="KM92" s="66">
        <f t="shared" si="1026"/>
        <v>30</v>
      </c>
      <c r="KN92" s="55">
        <f t="shared" si="969"/>
        <v>3.2974921328834061</v>
      </c>
      <c r="KY92" s="55" t="str">
        <f t="shared" si="1010"/>
        <v/>
      </c>
      <c r="LI92" s="66">
        <f t="shared" si="1031"/>
        <v>2</v>
      </c>
      <c r="LJ92" s="66">
        <f t="shared" si="1029"/>
        <v>13</v>
      </c>
      <c r="LK92" s="66">
        <f t="shared" si="1027"/>
        <v>30</v>
      </c>
      <c r="LL92" s="55" t="str">
        <f t="shared" si="970"/>
        <v/>
      </c>
    </row>
    <row r="93" spans="2:343" x14ac:dyDescent="0.25">
      <c r="M93" s="6"/>
      <c r="N93" s="6"/>
      <c r="CW93" s="81">
        <f>IF($DB93="",0,0)</f>
        <v>0</v>
      </c>
      <c r="CX93" s="81">
        <f>IF($DB93="",0,+$DB93)</f>
        <v>0</v>
      </c>
      <c r="CZ93" s="71" t="s">
        <v>13</v>
      </c>
      <c r="DA93" s="100">
        <v>3</v>
      </c>
      <c r="DB93" s="99" t="str">
        <f t="shared" si="1062"/>
        <v/>
      </c>
      <c r="DC93" s="99" t="str">
        <f t="shared" si="1050"/>
        <v/>
      </c>
      <c r="DD93" s="99" t="str">
        <f t="shared" si="1050"/>
        <v/>
      </c>
      <c r="DE93" s="99" t="str">
        <f t="shared" si="1050"/>
        <v/>
      </c>
      <c r="DF93" s="99" t="str">
        <f t="shared" si="1050"/>
        <v/>
      </c>
      <c r="DG93" s="99" t="str">
        <f t="shared" si="1050"/>
        <v/>
      </c>
      <c r="DH93" s="99" t="str">
        <f t="shared" si="1050"/>
        <v/>
      </c>
      <c r="DI93" s="99" t="str">
        <f t="shared" si="1050"/>
        <v/>
      </c>
      <c r="DJ93" s="99" t="str">
        <f t="shared" si="1050"/>
        <v/>
      </c>
      <c r="DK93" s="99" t="str">
        <f t="shared" si="1051"/>
        <v/>
      </c>
      <c r="DL93" s="99" t="str">
        <f t="shared" si="1052"/>
        <v/>
      </c>
      <c r="DM93" s="99" t="str">
        <f t="shared" si="1053"/>
        <v/>
      </c>
      <c r="DN93" s="99" t="str">
        <f t="shared" si="1054"/>
        <v/>
      </c>
      <c r="DO93" s="99" t="str">
        <f t="shared" si="1055"/>
        <v/>
      </c>
      <c r="DP93" s="99" t="str">
        <f t="shared" si="1056"/>
        <v/>
      </c>
      <c r="DQ93" s="99" t="str">
        <f t="shared" si="1057"/>
        <v/>
      </c>
      <c r="DR93" s="99" t="str">
        <f t="shared" si="1058"/>
        <v/>
      </c>
      <c r="DS93" s="99" t="str">
        <f t="shared" si="1059"/>
        <v/>
      </c>
      <c r="DT93" s="99" t="str">
        <f t="shared" si="1060"/>
        <v/>
      </c>
      <c r="DU93" s="99" t="str">
        <f t="shared" si="1061"/>
        <v/>
      </c>
      <c r="DV93" s="99" t="str">
        <f t="shared" ref="DV93:DV110" si="1064">IF(LM64="","",LM64)</f>
        <v/>
      </c>
      <c r="DW93" s="99" t="str">
        <f t="shared" si="1063"/>
        <v/>
      </c>
      <c r="DX93" s="99">
        <v>0</v>
      </c>
      <c r="DY93" s="99" t="str">
        <f t="shared" si="1063"/>
        <v/>
      </c>
      <c r="DZ93" s="99" t="str">
        <f t="shared" si="1063"/>
        <v/>
      </c>
      <c r="EA93" s="99" t="str">
        <f t="shared" si="1063"/>
        <v/>
      </c>
      <c r="EB93" s="99" t="str">
        <f t="shared" si="1063"/>
        <v/>
      </c>
      <c r="EC93" s="99" t="str">
        <f t="shared" si="1063"/>
        <v/>
      </c>
      <c r="ED93" s="99" t="str">
        <f t="shared" si="1063"/>
        <v/>
      </c>
      <c r="EE93" s="99" t="str">
        <f t="shared" si="1063"/>
        <v/>
      </c>
      <c r="EF93" s="99" t="str">
        <f t="shared" si="1063"/>
        <v/>
      </c>
      <c r="EG93" s="99" t="str">
        <f t="shared" si="1063"/>
        <v/>
      </c>
      <c r="EH93" s="99" t="str">
        <f t="shared" si="1063"/>
        <v/>
      </c>
      <c r="EI93" s="99" t="str">
        <f t="shared" si="1063"/>
        <v/>
      </c>
      <c r="EJ93" s="99" t="str">
        <f t="shared" si="1063"/>
        <v/>
      </c>
      <c r="EK93" s="99" t="str">
        <f t="shared" si="1063"/>
        <v/>
      </c>
      <c r="EL93" s="99" t="str">
        <f t="shared" si="1063"/>
        <v/>
      </c>
      <c r="EM93" s="99" t="str">
        <f t="shared" si="1063"/>
        <v/>
      </c>
      <c r="EN93" s="99" t="str">
        <f t="shared" si="1063"/>
        <v/>
      </c>
      <c r="EO93" s="101" t="str">
        <f t="shared" si="1063"/>
        <v/>
      </c>
      <c r="KK93" s="66">
        <f t="shared" si="1030"/>
        <v>2</v>
      </c>
      <c r="KL93" s="66">
        <f t="shared" si="1028"/>
        <v>14</v>
      </c>
      <c r="KM93" s="66">
        <f t="shared" si="1026"/>
        <v>31</v>
      </c>
      <c r="KN93" s="55">
        <f t="shared" si="969"/>
        <v>2.2843460521709309</v>
      </c>
      <c r="LI93" s="66">
        <f t="shared" si="1031"/>
        <v>2</v>
      </c>
      <c r="LJ93" s="66">
        <f t="shared" si="1029"/>
        <v>14</v>
      </c>
      <c r="LK93" s="66">
        <f t="shared" si="1027"/>
        <v>31</v>
      </c>
      <c r="LL93" s="55" t="str">
        <f t="shared" si="970"/>
        <v/>
      </c>
    </row>
    <row r="94" spans="2:343" x14ac:dyDescent="0.25">
      <c r="M94" s="6"/>
      <c r="N94" s="6"/>
      <c r="CW94" s="81">
        <f>IF($DB94="",0,+$DB94)</f>
        <v>0</v>
      </c>
      <c r="CX94" s="81">
        <f>IF($DB94="",0,0)</f>
        <v>0</v>
      </c>
      <c r="CZ94" s="71" t="s">
        <v>13</v>
      </c>
      <c r="DA94" s="100">
        <v>4</v>
      </c>
      <c r="DB94" s="99" t="str">
        <f t="shared" si="1062"/>
        <v/>
      </c>
      <c r="DC94" s="99" t="str">
        <f t="shared" si="1050"/>
        <v/>
      </c>
      <c r="DD94" s="99" t="str">
        <f t="shared" si="1050"/>
        <v/>
      </c>
      <c r="DE94" s="99" t="str">
        <f t="shared" si="1050"/>
        <v/>
      </c>
      <c r="DF94" s="99" t="str">
        <f t="shared" si="1050"/>
        <v/>
      </c>
      <c r="DG94" s="99" t="str">
        <f t="shared" si="1050"/>
        <v/>
      </c>
      <c r="DH94" s="99" t="str">
        <f t="shared" si="1050"/>
        <v/>
      </c>
      <c r="DI94" s="99" t="str">
        <f t="shared" si="1050"/>
        <v/>
      </c>
      <c r="DJ94" s="99" t="str">
        <f t="shared" si="1050"/>
        <v/>
      </c>
      <c r="DK94" s="99" t="str">
        <f t="shared" si="1051"/>
        <v/>
      </c>
      <c r="DL94" s="99" t="str">
        <f t="shared" si="1052"/>
        <v/>
      </c>
      <c r="DM94" s="99" t="str">
        <f t="shared" si="1053"/>
        <v/>
      </c>
      <c r="DN94" s="99" t="str">
        <f t="shared" si="1054"/>
        <v/>
      </c>
      <c r="DO94" s="99" t="str">
        <f t="shared" si="1055"/>
        <v/>
      </c>
      <c r="DP94" s="99" t="str">
        <f t="shared" si="1056"/>
        <v/>
      </c>
      <c r="DQ94" s="99" t="str">
        <f t="shared" si="1057"/>
        <v/>
      </c>
      <c r="DR94" s="99" t="str">
        <f t="shared" si="1058"/>
        <v/>
      </c>
      <c r="DS94" s="99" t="str">
        <f t="shared" si="1059"/>
        <v/>
      </c>
      <c r="DT94" s="99" t="str">
        <f t="shared" si="1060"/>
        <v/>
      </c>
      <c r="DU94" s="99" t="str">
        <f t="shared" si="1061"/>
        <v/>
      </c>
      <c r="DV94" s="99" t="str">
        <f t="shared" si="1064"/>
        <v/>
      </c>
      <c r="DW94" s="99" t="str">
        <f t="shared" si="1063"/>
        <v/>
      </c>
      <c r="DX94" s="99" t="str">
        <f t="shared" si="1063"/>
        <v/>
      </c>
      <c r="DY94" s="99">
        <v>0</v>
      </c>
      <c r="DZ94" s="99" t="str">
        <f t="shared" si="1063"/>
        <v/>
      </c>
      <c r="EA94" s="99" t="str">
        <f t="shared" si="1063"/>
        <v/>
      </c>
      <c r="EB94" s="99" t="str">
        <f t="shared" si="1063"/>
        <v/>
      </c>
      <c r="EC94" s="99" t="str">
        <f t="shared" si="1063"/>
        <v/>
      </c>
      <c r="ED94" s="99" t="str">
        <f t="shared" si="1063"/>
        <v/>
      </c>
      <c r="EE94" s="99" t="str">
        <f t="shared" si="1063"/>
        <v/>
      </c>
      <c r="EF94" s="99" t="str">
        <f t="shared" si="1063"/>
        <v/>
      </c>
      <c r="EG94" s="99" t="str">
        <f t="shared" si="1063"/>
        <v/>
      </c>
      <c r="EH94" s="99" t="str">
        <f t="shared" si="1063"/>
        <v/>
      </c>
      <c r="EI94" s="99" t="str">
        <f t="shared" si="1063"/>
        <v/>
      </c>
      <c r="EJ94" s="99" t="str">
        <f t="shared" si="1063"/>
        <v/>
      </c>
      <c r="EK94" s="99" t="str">
        <f t="shared" si="1063"/>
        <v/>
      </c>
      <c r="EL94" s="99" t="str">
        <f t="shared" si="1063"/>
        <v/>
      </c>
      <c r="EM94" s="99" t="str">
        <f t="shared" si="1063"/>
        <v/>
      </c>
      <c r="EN94" s="99" t="str">
        <f t="shared" si="1063"/>
        <v/>
      </c>
      <c r="EO94" s="101" t="str">
        <f t="shared" si="1063"/>
        <v/>
      </c>
      <c r="KK94" s="66">
        <f t="shared" si="1030"/>
        <v>2</v>
      </c>
      <c r="KL94" s="66">
        <f t="shared" si="1028"/>
        <v>15</v>
      </c>
      <c r="KM94" s="66">
        <f t="shared" si="1026"/>
        <v>32</v>
      </c>
      <c r="KN94" s="55">
        <f t="shared" si="969"/>
        <v>2.9695575558881218</v>
      </c>
      <c r="LI94" s="66">
        <f t="shared" si="1031"/>
        <v>2</v>
      </c>
      <c r="LJ94" s="66">
        <f t="shared" si="1029"/>
        <v>15</v>
      </c>
      <c r="LK94" s="66">
        <f t="shared" si="1027"/>
        <v>32</v>
      </c>
      <c r="LL94" s="55" t="str">
        <f t="shared" si="970"/>
        <v/>
      </c>
    </row>
    <row r="95" spans="2:343" x14ac:dyDescent="0.25">
      <c r="M95" s="6"/>
      <c r="N95" s="6"/>
      <c r="CW95" s="81">
        <f>IF($DB95="",0,0)</f>
        <v>0</v>
      </c>
      <c r="CX95" s="81">
        <f>IF($DB95="",0,+$DB95)</f>
        <v>0</v>
      </c>
      <c r="CZ95" s="71" t="s">
        <v>13</v>
      </c>
      <c r="DA95" s="100">
        <v>5</v>
      </c>
      <c r="DB95" s="99" t="str">
        <f t="shared" si="1062"/>
        <v/>
      </c>
      <c r="DC95" s="99" t="str">
        <f t="shared" si="1050"/>
        <v/>
      </c>
      <c r="DD95" s="99" t="str">
        <f t="shared" si="1050"/>
        <v/>
      </c>
      <c r="DE95" s="99" t="str">
        <f t="shared" si="1050"/>
        <v/>
      </c>
      <c r="DF95" s="99" t="str">
        <f t="shared" si="1050"/>
        <v/>
      </c>
      <c r="DG95" s="99" t="str">
        <f t="shared" si="1050"/>
        <v/>
      </c>
      <c r="DH95" s="99" t="str">
        <f t="shared" si="1050"/>
        <v/>
      </c>
      <c r="DI95" s="99" t="str">
        <f t="shared" si="1050"/>
        <v/>
      </c>
      <c r="DJ95" s="99" t="str">
        <f t="shared" si="1050"/>
        <v/>
      </c>
      <c r="DK95" s="99" t="str">
        <f t="shared" si="1051"/>
        <v/>
      </c>
      <c r="DL95" s="99" t="str">
        <f t="shared" si="1052"/>
        <v/>
      </c>
      <c r="DM95" s="99" t="str">
        <f t="shared" si="1053"/>
        <v/>
      </c>
      <c r="DN95" s="99" t="str">
        <f t="shared" si="1054"/>
        <v/>
      </c>
      <c r="DO95" s="99" t="str">
        <f t="shared" si="1055"/>
        <v/>
      </c>
      <c r="DP95" s="99" t="str">
        <f t="shared" si="1056"/>
        <v/>
      </c>
      <c r="DQ95" s="99" t="str">
        <f t="shared" si="1057"/>
        <v/>
      </c>
      <c r="DR95" s="99" t="str">
        <f t="shared" si="1058"/>
        <v/>
      </c>
      <c r="DS95" s="99" t="str">
        <f t="shared" si="1059"/>
        <v/>
      </c>
      <c r="DT95" s="99" t="str">
        <f t="shared" si="1060"/>
        <v/>
      </c>
      <c r="DU95" s="99" t="str">
        <f t="shared" si="1061"/>
        <v/>
      </c>
      <c r="DV95" s="99" t="str">
        <f t="shared" si="1064"/>
        <v/>
      </c>
      <c r="DW95" s="99" t="str">
        <f t="shared" si="1063"/>
        <v/>
      </c>
      <c r="DX95" s="99" t="str">
        <f t="shared" si="1063"/>
        <v/>
      </c>
      <c r="DY95" s="99" t="str">
        <f t="shared" si="1063"/>
        <v/>
      </c>
      <c r="DZ95" s="99">
        <v>0</v>
      </c>
      <c r="EA95" s="99" t="str">
        <f t="shared" si="1063"/>
        <v/>
      </c>
      <c r="EB95" s="99" t="str">
        <f t="shared" si="1063"/>
        <v/>
      </c>
      <c r="EC95" s="99" t="str">
        <f t="shared" si="1063"/>
        <v/>
      </c>
      <c r="ED95" s="99" t="str">
        <f t="shared" si="1063"/>
        <v/>
      </c>
      <c r="EE95" s="99" t="str">
        <f t="shared" si="1063"/>
        <v/>
      </c>
      <c r="EF95" s="99" t="str">
        <f t="shared" si="1063"/>
        <v/>
      </c>
      <c r="EG95" s="99" t="str">
        <f t="shared" si="1063"/>
        <v/>
      </c>
      <c r="EH95" s="99" t="str">
        <f t="shared" si="1063"/>
        <v/>
      </c>
      <c r="EI95" s="99" t="str">
        <f t="shared" si="1063"/>
        <v/>
      </c>
      <c r="EJ95" s="99" t="str">
        <f t="shared" si="1063"/>
        <v/>
      </c>
      <c r="EK95" s="99" t="str">
        <f t="shared" si="1063"/>
        <v/>
      </c>
      <c r="EL95" s="99" t="str">
        <f t="shared" si="1063"/>
        <v/>
      </c>
      <c r="EM95" s="99" t="str">
        <f t="shared" si="1063"/>
        <v/>
      </c>
      <c r="EN95" s="99" t="str">
        <f t="shared" si="1063"/>
        <v/>
      </c>
      <c r="EO95" s="101" t="str">
        <f t="shared" si="1063"/>
        <v/>
      </c>
      <c r="KK95" s="66">
        <f t="shared" si="1030"/>
        <v>2</v>
      </c>
      <c r="KL95" s="66">
        <f t="shared" si="1028"/>
        <v>16</v>
      </c>
      <c r="KM95" s="66">
        <f t="shared" si="1026"/>
        <v>33</v>
      </c>
      <c r="KN95" s="55">
        <f t="shared" ref="KN95:KN126" si="1065">INDEX(branddiff,KO$62,KM95)</f>
        <v>9</v>
      </c>
      <c r="LI95" s="66">
        <f t="shared" si="1031"/>
        <v>2</v>
      </c>
      <c r="LJ95" s="66">
        <f t="shared" si="1029"/>
        <v>16</v>
      </c>
      <c r="LK95" s="66">
        <f t="shared" si="1027"/>
        <v>33</v>
      </c>
      <c r="LL95" s="55" t="str">
        <f t="shared" ref="LL95:LL126" si="1066">INDEX(attdiff,LM$62,LK95)</f>
        <v/>
      </c>
    </row>
    <row r="96" spans="2:343" x14ac:dyDescent="0.25">
      <c r="M96" s="6"/>
      <c r="N96" s="6"/>
      <c r="CW96" s="81">
        <f>IF($DB96="",0,+$DB96)</f>
        <v>0</v>
      </c>
      <c r="CX96" s="81">
        <f>IF($DB96="",0,0)</f>
        <v>0</v>
      </c>
      <c r="CZ96" s="71" t="s">
        <v>13</v>
      </c>
      <c r="DA96" s="100">
        <v>6</v>
      </c>
      <c r="DB96" s="99" t="str">
        <f t="shared" si="1062"/>
        <v/>
      </c>
      <c r="DC96" s="99" t="str">
        <f t="shared" si="1050"/>
        <v/>
      </c>
      <c r="DD96" s="99" t="str">
        <f t="shared" si="1050"/>
        <v/>
      </c>
      <c r="DE96" s="99" t="str">
        <f t="shared" si="1050"/>
        <v/>
      </c>
      <c r="DF96" s="99" t="str">
        <f t="shared" si="1050"/>
        <v/>
      </c>
      <c r="DG96" s="99" t="str">
        <f t="shared" si="1050"/>
        <v/>
      </c>
      <c r="DH96" s="99" t="str">
        <f t="shared" si="1050"/>
        <v/>
      </c>
      <c r="DI96" s="99" t="str">
        <f t="shared" si="1050"/>
        <v/>
      </c>
      <c r="DJ96" s="99" t="str">
        <f t="shared" si="1050"/>
        <v/>
      </c>
      <c r="DK96" s="99" t="str">
        <f t="shared" si="1051"/>
        <v/>
      </c>
      <c r="DL96" s="99" t="str">
        <f t="shared" si="1052"/>
        <v/>
      </c>
      <c r="DM96" s="99" t="str">
        <f t="shared" si="1053"/>
        <v/>
      </c>
      <c r="DN96" s="99" t="str">
        <f t="shared" si="1054"/>
        <v/>
      </c>
      <c r="DO96" s="99" t="str">
        <f t="shared" si="1055"/>
        <v/>
      </c>
      <c r="DP96" s="99" t="str">
        <f t="shared" si="1056"/>
        <v/>
      </c>
      <c r="DQ96" s="99" t="str">
        <f t="shared" si="1057"/>
        <v/>
      </c>
      <c r="DR96" s="99" t="str">
        <f t="shared" si="1058"/>
        <v/>
      </c>
      <c r="DS96" s="99" t="str">
        <f t="shared" si="1059"/>
        <v/>
      </c>
      <c r="DT96" s="99" t="str">
        <f t="shared" si="1060"/>
        <v/>
      </c>
      <c r="DU96" s="99" t="str">
        <f t="shared" si="1061"/>
        <v/>
      </c>
      <c r="DV96" s="99" t="str">
        <f t="shared" si="1064"/>
        <v/>
      </c>
      <c r="DW96" s="99" t="str">
        <f t="shared" si="1063"/>
        <v/>
      </c>
      <c r="DX96" s="99" t="str">
        <f t="shared" si="1063"/>
        <v/>
      </c>
      <c r="DY96" s="99" t="str">
        <f t="shared" si="1063"/>
        <v/>
      </c>
      <c r="DZ96" s="99" t="str">
        <f t="shared" si="1063"/>
        <v/>
      </c>
      <c r="EA96" s="99">
        <v>0</v>
      </c>
      <c r="EB96" s="99" t="str">
        <f t="shared" si="1063"/>
        <v/>
      </c>
      <c r="EC96" s="99" t="str">
        <f t="shared" si="1063"/>
        <v/>
      </c>
      <c r="ED96" s="99" t="str">
        <f t="shared" si="1063"/>
        <v/>
      </c>
      <c r="EE96" s="99" t="str">
        <f t="shared" si="1063"/>
        <v/>
      </c>
      <c r="EF96" s="99" t="str">
        <f t="shared" si="1063"/>
        <v/>
      </c>
      <c r="EG96" s="99" t="str">
        <f t="shared" si="1063"/>
        <v/>
      </c>
      <c r="EH96" s="99" t="str">
        <f t="shared" si="1063"/>
        <v/>
      </c>
      <c r="EI96" s="99" t="str">
        <f t="shared" si="1063"/>
        <v/>
      </c>
      <c r="EJ96" s="99" t="str">
        <f t="shared" si="1063"/>
        <v/>
      </c>
      <c r="EK96" s="99" t="str">
        <f t="shared" si="1063"/>
        <v/>
      </c>
      <c r="EL96" s="99" t="str">
        <f t="shared" si="1063"/>
        <v/>
      </c>
      <c r="EM96" s="99" t="str">
        <f t="shared" si="1063"/>
        <v/>
      </c>
      <c r="EN96" s="99" t="str">
        <f t="shared" si="1063"/>
        <v/>
      </c>
      <c r="EO96" s="101" t="str">
        <f t="shared" si="1063"/>
        <v/>
      </c>
      <c r="KK96" s="66">
        <f t="shared" si="1030"/>
        <v>2</v>
      </c>
      <c r="KL96" s="66">
        <f t="shared" si="1028"/>
        <v>17</v>
      </c>
      <c r="KM96" s="66">
        <f t="shared" si="1026"/>
        <v>34</v>
      </c>
      <c r="KN96" s="55">
        <f t="shared" si="1065"/>
        <v>4.3291076787745704</v>
      </c>
      <c r="LI96" s="66">
        <f t="shared" si="1031"/>
        <v>2</v>
      </c>
      <c r="LJ96" s="66">
        <f t="shared" si="1029"/>
        <v>17</v>
      </c>
      <c r="LK96" s="66">
        <f t="shared" si="1027"/>
        <v>34</v>
      </c>
      <c r="LL96" s="55" t="str">
        <f t="shared" si="1066"/>
        <v/>
      </c>
    </row>
    <row r="97" spans="95:324" x14ac:dyDescent="0.25">
      <c r="CW97" s="81">
        <f>IF($DB97="",0,0)</f>
        <v>0</v>
      </c>
      <c r="CX97" s="81">
        <f>IF($DB97="",0,+$DB97)</f>
        <v>0</v>
      </c>
      <c r="CZ97" s="71" t="s">
        <v>13</v>
      </c>
      <c r="DA97" s="100">
        <v>7</v>
      </c>
      <c r="DB97" s="99" t="str">
        <f t="shared" si="1062"/>
        <v/>
      </c>
      <c r="DC97" s="99" t="str">
        <f t="shared" si="1050"/>
        <v/>
      </c>
      <c r="DD97" s="99" t="str">
        <f t="shared" si="1050"/>
        <v/>
      </c>
      <c r="DE97" s="99" t="str">
        <f t="shared" si="1050"/>
        <v/>
      </c>
      <c r="DF97" s="99" t="str">
        <f t="shared" si="1050"/>
        <v/>
      </c>
      <c r="DG97" s="99" t="str">
        <f t="shared" si="1050"/>
        <v/>
      </c>
      <c r="DH97" s="99" t="str">
        <f t="shared" si="1050"/>
        <v/>
      </c>
      <c r="DI97" s="99" t="str">
        <f t="shared" si="1050"/>
        <v/>
      </c>
      <c r="DJ97" s="99" t="str">
        <f t="shared" si="1050"/>
        <v/>
      </c>
      <c r="DK97" s="99" t="str">
        <f t="shared" si="1051"/>
        <v/>
      </c>
      <c r="DL97" s="99" t="str">
        <f t="shared" si="1052"/>
        <v/>
      </c>
      <c r="DM97" s="99" t="str">
        <f t="shared" si="1053"/>
        <v/>
      </c>
      <c r="DN97" s="99" t="str">
        <f t="shared" si="1054"/>
        <v/>
      </c>
      <c r="DO97" s="99" t="str">
        <f t="shared" si="1055"/>
        <v/>
      </c>
      <c r="DP97" s="99" t="str">
        <f t="shared" si="1056"/>
        <v/>
      </c>
      <c r="DQ97" s="99" t="str">
        <f t="shared" si="1057"/>
        <v/>
      </c>
      <c r="DR97" s="99" t="str">
        <f t="shared" si="1058"/>
        <v/>
      </c>
      <c r="DS97" s="99" t="str">
        <f t="shared" si="1059"/>
        <v/>
      </c>
      <c r="DT97" s="99" t="str">
        <f t="shared" si="1060"/>
        <v/>
      </c>
      <c r="DU97" s="99" t="str">
        <f t="shared" si="1061"/>
        <v/>
      </c>
      <c r="DV97" s="99" t="str">
        <f t="shared" si="1064"/>
        <v/>
      </c>
      <c r="DW97" s="99" t="str">
        <f t="shared" si="1063"/>
        <v/>
      </c>
      <c r="DX97" s="99" t="str">
        <f t="shared" si="1063"/>
        <v/>
      </c>
      <c r="DY97" s="99" t="str">
        <f t="shared" si="1063"/>
        <v/>
      </c>
      <c r="DZ97" s="99" t="str">
        <f t="shared" si="1063"/>
        <v/>
      </c>
      <c r="EA97" s="99" t="str">
        <f t="shared" si="1063"/>
        <v/>
      </c>
      <c r="EB97" s="99">
        <v>0</v>
      </c>
      <c r="EC97" s="99" t="str">
        <f t="shared" si="1063"/>
        <v/>
      </c>
      <c r="ED97" s="99" t="str">
        <f t="shared" si="1063"/>
        <v/>
      </c>
      <c r="EE97" s="99" t="str">
        <f t="shared" si="1063"/>
        <v/>
      </c>
      <c r="EF97" s="99" t="str">
        <f t="shared" si="1063"/>
        <v/>
      </c>
      <c r="EG97" s="99" t="str">
        <f t="shared" si="1063"/>
        <v/>
      </c>
      <c r="EH97" s="99" t="str">
        <f t="shared" si="1063"/>
        <v/>
      </c>
      <c r="EI97" s="99" t="str">
        <f t="shared" si="1063"/>
        <v/>
      </c>
      <c r="EJ97" s="99" t="str">
        <f t="shared" si="1063"/>
        <v/>
      </c>
      <c r="EK97" s="99" t="str">
        <f t="shared" si="1063"/>
        <v/>
      </c>
      <c r="EL97" s="99" t="str">
        <f t="shared" si="1063"/>
        <v/>
      </c>
      <c r="EM97" s="99" t="str">
        <f t="shared" si="1063"/>
        <v/>
      </c>
      <c r="EN97" s="99" t="str">
        <f t="shared" si="1063"/>
        <v/>
      </c>
      <c r="EO97" s="101" t="str">
        <f t="shared" si="1063"/>
        <v/>
      </c>
      <c r="KK97" s="66">
        <f t="shared" si="1030"/>
        <v>2</v>
      </c>
      <c r="KL97" s="66">
        <f t="shared" si="1028"/>
        <v>18</v>
      </c>
      <c r="KM97" s="66">
        <f t="shared" si="1026"/>
        <v>35</v>
      </c>
      <c r="KN97" s="55">
        <f t="shared" si="1065"/>
        <v>4.3291076787745704</v>
      </c>
      <c r="LI97" s="66">
        <f t="shared" si="1031"/>
        <v>2</v>
      </c>
      <c r="LJ97" s="66">
        <f t="shared" si="1029"/>
        <v>18</v>
      </c>
      <c r="LK97" s="66">
        <f t="shared" si="1027"/>
        <v>35</v>
      </c>
      <c r="LL97" s="55" t="str">
        <f t="shared" si="1066"/>
        <v/>
      </c>
    </row>
    <row r="98" spans="95:324" x14ac:dyDescent="0.25">
      <c r="CW98" s="81">
        <f>IF($DB98="",0,+$DB98)</f>
        <v>0</v>
      </c>
      <c r="CX98" s="81">
        <f>IF($DB98="",0,0)</f>
        <v>0</v>
      </c>
      <c r="CZ98" s="71" t="s">
        <v>13</v>
      </c>
      <c r="DA98" s="100">
        <v>8</v>
      </c>
      <c r="DB98" s="99" t="str">
        <f t="shared" si="1062"/>
        <v/>
      </c>
      <c r="DC98" s="99" t="str">
        <f t="shared" si="1050"/>
        <v/>
      </c>
      <c r="DD98" s="99" t="str">
        <f t="shared" si="1050"/>
        <v/>
      </c>
      <c r="DE98" s="99" t="str">
        <f t="shared" si="1050"/>
        <v/>
      </c>
      <c r="DF98" s="99" t="str">
        <f t="shared" si="1050"/>
        <v/>
      </c>
      <c r="DG98" s="99" t="str">
        <f t="shared" si="1050"/>
        <v/>
      </c>
      <c r="DH98" s="99" t="str">
        <f t="shared" si="1050"/>
        <v/>
      </c>
      <c r="DI98" s="99" t="str">
        <f t="shared" si="1050"/>
        <v/>
      </c>
      <c r="DJ98" s="99" t="str">
        <f t="shared" si="1050"/>
        <v/>
      </c>
      <c r="DK98" s="99" t="str">
        <f t="shared" si="1051"/>
        <v/>
      </c>
      <c r="DL98" s="99" t="str">
        <f t="shared" si="1052"/>
        <v/>
      </c>
      <c r="DM98" s="99" t="str">
        <f t="shared" si="1053"/>
        <v/>
      </c>
      <c r="DN98" s="99" t="str">
        <f t="shared" si="1054"/>
        <v/>
      </c>
      <c r="DO98" s="99" t="str">
        <f t="shared" si="1055"/>
        <v/>
      </c>
      <c r="DP98" s="99" t="str">
        <f t="shared" si="1056"/>
        <v/>
      </c>
      <c r="DQ98" s="99" t="str">
        <f t="shared" si="1057"/>
        <v/>
      </c>
      <c r="DR98" s="99" t="str">
        <f t="shared" si="1058"/>
        <v/>
      </c>
      <c r="DS98" s="99" t="str">
        <f t="shared" si="1059"/>
        <v/>
      </c>
      <c r="DT98" s="99" t="str">
        <f t="shared" si="1060"/>
        <v/>
      </c>
      <c r="DU98" s="99" t="str">
        <f t="shared" si="1061"/>
        <v/>
      </c>
      <c r="DV98" s="99" t="str">
        <f t="shared" si="1064"/>
        <v/>
      </c>
      <c r="DW98" s="99" t="str">
        <f t="shared" si="1063"/>
        <v/>
      </c>
      <c r="DX98" s="99" t="str">
        <f t="shared" si="1063"/>
        <v/>
      </c>
      <c r="DY98" s="99" t="str">
        <f t="shared" si="1063"/>
        <v/>
      </c>
      <c r="DZ98" s="99" t="str">
        <f t="shared" si="1063"/>
        <v/>
      </c>
      <c r="EA98" s="99" t="str">
        <f t="shared" si="1063"/>
        <v/>
      </c>
      <c r="EB98" s="99" t="str">
        <f t="shared" si="1063"/>
        <v/>
      </c>
      <c r="EC98" s="99">
        <v>0</v>
      </c>
      <c r="ED98" s="99" t="str">
        <f t="shared" si="1063"/>
        <v/>
      </c>
      <c r="EE98" s="99" t="str">
        <f t="shared" si="1063"/>
        <v/>
      </c>
      <c r="EF98" s="99" t="str">
        <f t="shared" si="1063"/>
        <v/>
      </c>
      <c r="EG98" s="99" t="str">
        <f t="shared" si="1063"/>
        <v/>
      </c>
      <c r="EH98" s="99" t="str">
        <f t="shared" si="1063"/>
        <v/>
      </c>
      <c r="EI98" s="99" t="str">
        <f t="shared" si="1063"/>
        <v/>
      </c>
      <c r="EJ98" s="99" t="str">
        <f t="shared" si="1063"/>
        <v/>
      </c>
      <c r="EK98" s="99" t="str">
        <f t="shared" si="1063"/>
        <v/>
      </c>
      <c r="EL98" s="99" t="str">
        <f t="shared" si="1063"/>
        <v/>
      </c>
      <c r="EM98" s="99" t="str">
        <f t="shared" si="1063"/>
        <v/>
      </c>
      <c r="EN98" s="99" t="str">
        <f t="shared" si="1063"/>
        <v/>
      </c>
      <c r="EO98" s="101" t="str">
        <f t="shared" si="1063"/>
        <v/>
      </c>
      <c r="KK98" s="66">
        <f t="shared" si="1030"/>
        <v>2</v>
      </c>
      <c r="KL98" s="66">
        <f t="shared" si="1028"/>
        <v>19</v>
      </c>
      <c r="KM98" s="66">
        <f t="shared" si="1026"/>
        <v>36</v>
      </c>
      <c r="KN98" s="55">
        <f t="shared" si="1065"/>
        <v>6.5945711863851537</v>
      </c>
      <c r="LI98" s="66">
        <f t="shared" si="1031"/>
        <v>2</v>
      </c>
      <c r="LJ98" s="66">
        <f t="shared" si="1029"/>
        <v>19</v>
      </c>
      <c r="LK98" s="66">
        <f t="shared" si="1027"/>
        <v>36</v>
      </c>
      <c r="LL98" s="55" t="str">
        <f t="shared" si="1066"/>
        <v/>
      </c>
    </row>
    <row r="99" spans="95:324" x14ac:dyDescent="0.25">
      <c r="CW99" s="81">
        <f>IF($DB99="",0,0)</f>
        <v>0</v>
      </c>
      <c r="CX99" s="81">
        <f>IF($DB99="",0,+$DB99)</f>
        <v>0</v>
      </c>
      <c r="CZ99" s="71" t="s">
        <v>13</v>
      </c>
      <c r="DA99" s="100">
        <v>9</v>
      </c>
      <c r="DB99" s="99" t="str">
        <f t="shared" si="1062"/>
        <v/>
      </c>
      <c r="DC99" s="99" t="str">
        <f t="shared" si="1050"/>
        <v/>
      </c>
      <c r="DD99" s="99" t="str">
        <f t="shared" si="1050"/>
        <v/>
      </c>
      <c r="DE99" s="99" t="str">
        <f t="shared" si="1050"/>
        <v/>
      </c>
      <c r="DF99" s="99" t="str">
        <f t="shared" si="1050"/>
        <v/>
      </c>
      <c r="DG99" s="99" t="str">
        <f t="shared" si="1050"/>
        <v/>
      </c>
      <c r="DH99" s="99" t="str">
        <f t="shared" si="1050"/>
        <v/>
      </c>
      <c r="DI99" s="99" t="str">
        <f t="shared" si="1050"/>
        <v/>
      </c>
      <c r="DJ99" s="99" t="str">
        <f t="shared" si="1050"/>
        <v/>
      </c>
      <c r="DK99" s="99" t="str">
        <f t="shared" si="1051"/>
        <v/>
      </c>
      <c r="DL99" s="99" t="str">
        <f t="shared" si="1052"/>
        <v/>
      </c>
      <c r="DM99" s="99" t="str">
        <f t="shared" si="1053"/>
        <v/>
      </c>
      <c r="DN99" s="99" t="str">
        <f t="shared" si="1054"/>
        <v/>
      </c>
      <c r="DO99" s="99" t="str">
        <f t="shared" si="1055"/>
        <v/>
      </c>
      <c r="DP99" s="99" t="str">
        <f t="shared" si="1056"/>
        <v/>
      </c>
      <c r="DQ99" s="99" t="str">
        <f t="shared" si="1057"/>
        <v/>
      </c>
      <c r="DR99" s="99" t="str">
        <f t="shared" si="1058"/>
        <v/>
      </c>
      <c r="DS99" s="99" t="str">
        <f t="shared" si="1059"/>
        <v/>
      </c>
      <c r="DT99" s="99" t="str">
        <f t="shared" si="1060"/>
        <v/>
      </c>
      <c r="DU99" s="99" t="str">
        <f t="shared" si="1061"/>
        <v/>
      </c>
      <c r="DV99" s="99" t="str">
        <f t="shared" si="1064"/>
        <v/>
      </c>
      <c r="DW99" s="99" t="str">
        <f t="shared" si="1063"/>
        <v/>
      </c>
      <c r="DX99" s="99" t="str">
        <f t="shared" si="1063"/>
        <v/>
      </c>
      <c r="DY99" s="99" t="str">
        <f t="shared" si="1063"/>
        <v/>
      </c>
      <c r="DZ99" s="99" t="str">
        <f t="shared" si="1063"/>
        <v/>
      </c>
      <c r="EA99" s="99" t="str">
        <f t="shared" si="1063"/>
        <v/>
      </c>
      <c r="EB99" s="99" t="str">
        <f t="shared" si="1063"/>
        <v/>
      </c>
      <c r="EC99" s="99" t="str">
        <f t="shared" si="1063"/>
        <v/>
      </c>
      <c r="ED99" s="99">
        <v>0</v>
      </c>
      <c r="EE99" s="99" t="str">
        <f t="shared" si="1063"/>
        <v/>
      </c>
      <c r="EF99" s="99" t="str">
        <f t="shared" si="1063"/>
        <v/>
      </c>
      <c r="EG99" s="99" t="str">
        <f t="shared" si="1063"/>
        <v/>
      </c>
      <c r="EH99" s="99" t="str">
        <f t="shared" si="1063"/>
        <v/>
      </c>
      <c r="EI99" s="99" t="str">
        <f t="shared" si="1063"/>
        <v/>
      </c>
      <c r="EJ99" s="99" t="str">
        <f t="shared" si="1063"/>
        <v/>
      </c>
      <c r="EK99" s="99" t="str">
        <f t="shared" si="1063"/>
        <v/>
      </c>
      <c r="EL99" s="99" t="str">
        <f t="shared" si="1063"/>
        <v/>
      </c>
      <c r="EM99" s="99" t="str">
        <f t="shared" si="1063"/>
        <v/>
      </c>
      <c r="EN99" s="99" t="str">
        <f t="shared" si="1063"/>
        <v/>
      </c>
      <c r="EO99" s="101" t="str">
        <f t="shared" si="1063"/>
        <v/>
      </c>
      <c r="KK99" s="66">
        <f t="shared" si="1030"/>
        <v>2</v>
      </c>
      <c r="KL99" s="66">
        <f t="shared" si="1028"/>
        <v>20</v>
      </c>
      <c r="KM99" s="66">
        <f t="shared" si="1026"/>
        <v>37</v>
      </c>
      <c r="KN99" s="55">
        <f t="shared" si="1065"/>
        <v>2.7225743601021195</v>
      </c>
      <c r="LI99" s="66">
        <f t="shared" si="1031"/>
        <v>2</v>
      </c>
      <c r="LJ99" s="66">
        <f t="shared" si="1029"/>
        <v>20</v>
      </c>
      <c r="LK99" s="66">
        <f t="shared" si="1027"/>
        <v>37</v>
      </c>
      <c r="LL99" s="55" t="str">
        <f t="shared" si="1066"/>
        <v/>
      </c>
    </row>
    <row r="100" spans="95:324" x14ac:dyDescent="0.25">
      <c r="CW100" s="81">
        <f>IF($DB100="",0,+$DB100)</f>
        <v>0</v>
      </c>
      <c r="CX100" s="81">
        <f>IF($DB100="",0,0)</f>
        <v>0</v>
      </c>
      <c r="CZ100" s="71" t="s">
        <v>13</v>
      </c>
      <c r="DA100" s="100">
        <v>10</v>
      </c>
      <c r="DB100" s="99" t="str">
        <f t="shared" si="1062"/>
        <v/>
      </c>
      <c r="DC100" s="99" t="str">
        <f t="shared" si="1050"/>
        <v/>
      </c>
      <c r="DD100" s="99" t="str">
        <f t="shared" si="1050"/>
        <v/>
      </c>
      <c r="DE100" s="99" t="str">
        <f t="shared" si="1050"/>
        <v/>
      </c>
      <c r="DF100" s="99" t="str">
        <f t="shared" si="1050"/>
        <v/>
      </c>
      <c r="DG100" s="99" t="str">
        <f t="shared" si="1050"/>
        <v/>
      </c>
      <c r="DH100" s="99" t="str">
        <f t="shared" si="1050"/>
        <v/>
      </c>
      <c r="DI100" s="99" t="str">
        <f t="shared" si="1050"/>
        <v/>
      </c>
      <c r="DJ100" s="99" t="str">
        <f t="shared" si="1050"/>
        <v/>
      </c>
      <c r="DK100" s="99" t="str">
        <f t="shared" si="1051"/>
        <v/>
      </c>
      <c r="DL100" s="99" t="str">
        <f t="shared" si="1052"/>
        <v/>
      </c>
      <c r="DM100" s="99" t="str">
        <f t="shared" si="1053"/>
        <v/>
      </c>
      <c r="DN100" s="99" t="str">
        <f t="shared" si="1054"/>
        <v/>
      </c>
      <c r="DO100" s="99" t="str">
        <f t="shared" si="1055"/>
        <v/>
      </c>
      <c r="DP100" s="99" t="str">
        <f t="shared" si="1056"/>
        <v/>
      </c>
      <c r="DQ100" s="99" t="str">
        <f t="shared" si="1057"/>
        <v/>
      </c>
      <c r="DR100" s="99" t="str">
        <f t="shared" si="1058"/>
        <v/>
      </c>
      <c r="DS100" s="99" t="str">
        <f t="shared" si="1059"/>
        <v/>
      </c>
      <c r="DT100" s="99" t="str">
        <f t="shared" si="1060"/>
        <v/>
      </c>
      <c r="DU100" s="99" t="str">
        <f t="shared" si="1061"/>
        <v/>
      </c>
      <c r="DV100" s="99" t="str">
        <f t="shared" si="1064"/>
        <v/>
      </c>
      <c r="DW100" s="99" t="str">
        <f t="shared" si="1063"/>
        <v/>
      </c>
      <c r="DX100" s="99" t="str">
        <f t="shared" si="1063"/>
        <v/>
      </c>
      <c r="DY100" s="99" t="str">
        <f t="shared" si="1063"/>
        <v/>
      </c>
      <c r="DZ100" s="99" t="str">
        <f t="shared" si="1063"/>
        <v/>
      </c>
      <c r="EA100" s="99" t="str">
        <f t="shared" si="1063"/>
        <v/>
      </c>
      <c r="EB100" s="99" t="str">
        <f t="shared" si="1063"/>
        <v/>
      </c>
      <c r="EC100" s="99" t="str">
        <f t="shared" si="1063"/>
        <v/>
      </c>
      <c r="ED100" s="99" t="str">
        <f t="shared" si="1063"/>
        <v/>
      </c>
      <c r="EE100" s="99">
        <v>0</v>
      </c>
      <c r="EF100" s="99" t="str">
        <f t="shared" si="1063"/>
        <v/>
      </c>
      <c r="EG100" s="99" t="str">
        <f t="shared" si="1063"/>
        <v/>
      </c>
      <c r="EH100" s="99" t="str">
        <f t="shared" si="1063"/>
        <v/>
      </c>
      <c r="EI100" s="99" t="str">
        <f t="shared" si="1063"/>
        <v/>
      </c>
      <c r="EJ100" s="99" t="str">
        <f t="shared" si="1063"/>
        <v/>
      </c>
      <c r="EK100" s="99" t="str">
        <f t="shared" si="1063"/>
        <v/>
      </c>
      <c r="EL100" s="99" t="str">
        <f t="shared" si="1063"/>
        <v/>
      </c>
      <c r="EM100" s="99" t="str">
        <f t="shared" si="1063"/>
        <v/>
      </c>
      <c r="EN100" s="99" t="str">
        <f t="shared" si="1063"/>
        <v/>
      </c>
      <c r="EO100" s="101" t="str">
        <f t="shared" si="1063"/>
        <v/>
      </c>
      <c r="KK100" s="66">
        <v>3</v>
      </c>
      <c r="KL100" s="66">
        <v>4</v>
      </c>
      <c r="KM100" s="66">
        <f t="shared" si="1026"/>
        <v>38</v>
      </c>
      <c r="KN100" s="55">
        <f t="shared" si="1065"/>
        <v>5.8612871800510593</v>
      </c>
      <c r="LI100" s="66">
        <v>3</v>
      </c>
      <c r="LJ100" s="66">
        <v>4</v>
      </c>
      <c r="LK100" s="66">
        <f t="shared" si="1027"/>
        <v>38</v>
      </c>
      <c r="LL100" s="55" t="str">
        <f t="shared" si="1066"/>
        <v/>
      </c>
    </row>
    <row r="101" spans="95:324" x14ac:dyDescent="0.25">
      <c r="CW101" s="81">
        <f>IF($DB101="",0,0)</f>
        <v>0</v>
      </c>
      <c r="CX101" s="81">
        <f>IF($DB101="",0,+$DB101)</f>
        <v>0</v>
      </c>
      <c r="CZ101" s="71" t="s">
        <v>13</v>
      </c>
      <c r="DA101" s="100">
        <v>11</v>
      </c>
      <c r="DB101" s="99" t="str">
        <f t="shared" si="1062"/>
        <v/>
      </c>
      <c r="DC101" s="99" t="str">
        <f t="shared" si="1050"/>
        <v/>
      </c>
      <c r="DD101" s="99" t="str">
        <f t="shared" si="1050"/>
        <v/>
      </c>
      <c r="DE101" s="99" t="str">
        <f t="shared" si="1050"/>
        <v/>
      </c>
      <c r="DF101" s="99" t="str">
        <f t="shared" si="1050"/>
        <v/>
      </c>
      <c r="DG101" s="99" t="str">
        <f t="shared" si="1050"/>
        <v/>
      </c>
      <c r="DH101" s="99" t="str">
        <f t="shared" si="1050"/>
        <v/>
      </c>
      <c r="DI101" s="99" t="str">
        <f t="shared" si="1050"/>
        <v/>
      </c>
      <c r="DJ101" s="99" t="str">
        <f t="shared" si="1050"/>
        <v/>
      </c>
      <c r="DK101" s="99" t="str">
        <f t="shared" si="1051"/>
        <v/>
      </c>
      <c r="DL101" s="99" t="str">
        <f t="shared" si="1052"/>
        <v/>
      </c>
      <c r="DM101" s="99" t="str">
        <f t="shared" si="1053"/>
        <v/>
      </c>
      <c r="DN101" s="99" t="str">
        <f t="shared" si="1054"/>
        <v/>
      </c>
      <c r="DO101" s="99" t="str">
        <f t="shared" si="1055"/>
        <v/>
      </c>
      <c r="DP101" s="99" t="str">
        <f t="shared" si="1056"/>
        <v/>
      </c>
      <c r="DQ101" s="99" t="str">
        <f t="shared" si="1057"/>
        <v/>
      </c>
      <c r="DR101" s="99" t="str">
        <f t="shared" si="1058"/>
        <v/>
      </c>
      <c r="DS101" s="99" t="str">
        <f t="shared" si="1059"/>
        <v/>
      </c>
      <c r="DT101" s="99" t="str">
        <f t="shared" si="1060"/>
        <v/>
      </c>
      <c r="DU101" s="99" t="str">
        <f t="shared" si="1061"/>
        <v/>
      </c>
      <c r="DV101" s="99" t="str">
        <f t="shared" si="1064"/>
        <v/>
      </c>
      <c r="DW101" s="99" t="str">
        <f t="shared" si="1063"/>
        <v/>
      </c>
      <c r="DX101" s="99" t="str">
        <f t="shared" si="1063"/>
        <v/>
      </c>
      <c r="DY101" s="99" t="str">
        <f t="shared" si="1063"/>
        <v/>
      </c>
      <c r="DZ101" s="99" t="str">
        <f t="shared" si="1063"/>
        <v/>
      </c>
      <c r="EA101" s="99" t="str">
        <f t="shared" si="1063"/>
        <v/>
      </c>
      <c r="EB101" s="99" t="str">
        <f t="shared" si="1063"/>
        <v/>
      </c>
      <c r="EC101" s="99" t="str">
        <f t="shared" si="1063"/>
        <v/>
      </c>
      <c r="ED101" s="99" t="str">
        <f t="shared" si="1063"/>
        <v/>
      </c>
      <c r="EE101" s="99" t="str">
        <f t="shared" si="1063"/>
        <v/>
      </c>
      <c r="EF101" s="99">
        <v>0</v>
      </c>
      <c r="EG101" s="99" t="str">
        <f t="shared" si="1063"/>
        <v/>
      </c>
      <c r="EH101" s="99" t="str">
        <f t="shared" si="1063"/>
        <v/>
      </c>
      <c r="EI101" s="99" t="str">
        <f t="shared" si="1063"/>
        <v/>
      </c>
      <c r="EJ101" s="99" t="str">
        <f t="shared" si="1063"/>
        <v/>
      </c>
      <c r="EK101" s="99" t="str">
        <f t="shared" si="1063"/>
        <v/>
      </c>
      <c r="EL101" s="99" t="str">
        <f t="shared" si="1063"/>
        <v/>
      </c>
      <c r="EM101" s="99" t="str">
        <f t="shared" si="1063"/>
        <v/>
      </c>
      <c r="EN101" s="99" t="str">
        <f t="shared" si="1063"/>
        <v/>
      </c>
      <c r="EO101" s="101" t="str">
        <f t="shared" si="1063"/>
        <v/>
      </c>
      <c r="KK101" s="66">
        <f t="shared" ref="KK101:KK116" si="1067">+KK100</f>
        <v>3</v>
      </c>
      <c r="KL101" s="66">
        <f t="shared" ref="KL101:KL116" si="1068">+KL100+1</f>
        <v>5</v>
      </c>
      <c r="KM101" s="66">
        <f t="shared" si="1026"/>
        <v>39</v>
      </c>
      <c r="KN101" s="55">
        <f t="shared" si="1065"/>
        <v>1.6763367534524725</v>
      </c>
      <c r="LI101" s="66">
        <f t="shared" ref="LI101:LI116" si="1069">+LI100</f>
        <v>3</v>
      </c>
      <c r="LJ101" s="66">
        <f t="shared" ref="LJ101:LJ116" si="1070">+LJ100+1</f>
        <v>5</v>
      </c>
      <c r="LK101" s="66">
        <f t="shared" si="1027"/>
        <v>39</v>
      </c>
      <c r="LL101" s="55" t="str">
        <f t="shared" si="1066"/>
        <v/>
      </c>
    </row>
    <row r="102" spans="95:324" x14ac:dyDescent="0.25">
      <c r="CW102" s="81">
        <f>IF($DB102="",0,+$DB102)</f>
        <v>0</v>
      </c>
      <c r="CX102" s="81">
        <f>IF($DB102="",0,0)</f>
        <v>0</v>
      </c>
      <c r="CZ102" s="71" t="s">
        <v>13</v>
      </c>
      <c r="DA102" s="100">
        <v>12</v>
      </c>
      <c r="DB102" s="99" t="str">
        <f t="shared" si="1062"/>
        <v/>
      </c>
      <c r="DC102" s="99" t="str">
        <f t="shared" si="1050"/>
        <v/>
      </c>
      <c r="DD102" s="99" t="str">
        <f t="shared" si="1050"/>
        <v/>
      </c>
      <c r="DE102" s="99" t="str">
        <f t="shared" si="1050"/>
        <v/>
      </c>
      <c r="DF102" s="99" t="str">
        <f t="shared" si="1050"/>
        <v/>
      </c>
      <c r="DG102" s="99" t="str">
        <f t="shared" si="1050"/>
        <v/>
      </c>
      <c r="DH102" s="99" t="str">
        <f t="shared" si="1050"/>
        <v/>
      </c>
      <c r="DI102" s="99" t="str">
        <f t="shared" si="1050"/>
        <v/>
      </c>
      <c r="DJ102" s="99" t="str">
        <f t="shared" si="1050"/>
        <v/>
      </c>
      <c r="DK102" s="99" t="str">
        <f t="shared" si="1051"/>
        <v/>
      </c>
      <c r="DL102" s="99" t="str">
        <f t="shared" si="1052"/>
        <v/>
      </c>
      <c r="DM102" s="99" t="str">
        <f t="shared" si="1053"/>
        <v/>
      </c>
      <c r="DN102" s="99" t="str">
        <f t="shared" si="1054"/>
        <v/>
      </c>
      <c r="DO102" s="99" t="str">
        <f t="shared" si="1055"/>
        <v/>
      </c>
      <c r="DP102" s="99" t="str">
        <f t="shared" si="1056"/>
        <v/>
      </c>
      <c r="DQ102" s="99" t="str">
        <f t="shared" si="1057"/>
        <v/>
      </c>
      <c r="DR102" s="99" t="str">
        <f t="shared" si="1058"/>
        <v/>
      </c>
      <c r="DS102" s="99" t="str">
        <f t="shared" si="1059"/>
        <v/>
      </c>
      <c r="DT102" s="99" t="str">
        <f t="shared" si="1060"/>
        <v/>
      </c>
      <c r="DU102" s="99" t="str">
        <f t="shared" si="1061"/>
        <v/>
      </c>
      <c r="DV102" s="99" t="str">
        <f t="shared" si="1064"/>
        <v/>
      </c>
      <c r="DW102" s="99" t="str">
        <f t="shared" si="1063"/>
        <v/>
      </c>
      <c r="DX102" s="99" t="str">
        <f t="shared" si="1063"/>
        <v/>
      </c>
      <c r="DY102" s="99" t="str">
        <f t="shared" si="1063"/>
        <v/>
      </c>
      <c r="DZ102" s="99" t="str">
        <f t="shared" si="1063"/>
        <v/>
      </c>
      <c r="EA102" s="99" t="str">
        <f t="shared" si="1063"/>
        <v/>
      </c>
      <c r="EB102" s="99" t="str">
        <f t="shared" si="1063"/>
        <v/>
      </c>
      <c r="EC102" s="99" t="str">
        <f t="shared" si="1063"/>
        <v/>
      </c>
      <c r="ED102" s="99" t="str">
        <f t="shared" si="1063"/>
        <v/>
      </c>
      <c r="EE102" s="99" t="str">
        <f t="shared" si="1063"/>
        <v/>
      </c>
      <c r="EF102" s="99" t="str">
        <f t="shared" si="1063"/>
        <v/>
      </c>
      <c r="EG102" s="99">
        <v>0</v>
      </c>
      <c r="EH102" s="99" t="str">
        <f t="shared" si="1063"/>
        <v/>
      </c>
      <c r="EI102" s="99" t="str">
        <f t="shared" si="1063"/>
        <v/>
      </c>
      <c r="EJ102" s="99" t="str">
        <f t="shared" si="1063"/>
        <v/>
      </c>
      <c r="EK102" s="99" t="str">
        <f t="shared" si="1063"/>
        <v/>
      </c>
      <c r="EL102" s="99" t="str">
        <f t="shared" si="1063"/>
        <v/>
      </c>
      <c r="EM102" s="99" t="str">
        <f t="shared" si="1063"/>
        <v/>
      </c>
      <c r="EN102" s="99" t="str">
        <f t="shared" si="1063"/>
        <v/>
      </c>
      <c r="EO102" s="101" t="str">
        <f t="shared" si="1063"/>
        <v/>
      </c>
      <c r="KK102" s="66">
        <f t="shared" si="1067"/>
        <v>3</v>
      </c>
      <c r="KL102" s="66">
        <f t="shared" si="1068"/>
        <v>6</v>
      </c>
      <c r="KM102" s="66">
        <f t="shared" si="1026"/>
        <v>40</v>
      </c>
      <c r="KN102" s="55">
        <f t="shared" si="1065"/>
        <v>1</v>
      </c>
      <c r="LI102" s="66">
        <f t="shared" si="1069"/>
        <v>3</v>
      </c>
      <c r="LJ102" s="66">
        <f t="shared" si="1070"/>
        <v>6</v>
      </c>
      <c r="LK102" s="66">
        <f t="shared" si="1027"/>
        <v>40</v>
      </c>
      <c r="LL102" s="55" t="str">
        <f t="shared" si="1066"/>
        <v/>
      </c>
    </row>
    <row r="103" spans="95:324" x14ac:dyDescent="0.25">
      <c r="CW103" s="81">
        <f>IF($DB103="",0,0)</f>
        <v>0</v>
      </c>
      <c r="CX103" s="81">
        <f>IF($DB103="",0,+$DB103)</f>
        <v>0</v>
      </c>
      <c r="CZ103" s="71" t="s">
        <v>13</v>
      </c>
      <c r="DA103" s="100">
        <v>13</v>
      </c>
      <c r="DB103" s="99" t="str">
        <f t="shared" si="1062"/>
        <v/>
      </c>
      <c r="DC103" s="99" t="str">
        <f t="shared" si="1050"/>
        <v/>
      </c>
      <c r="DD103" s="99" t="str">
        <f t="shared" si="1050"/>
        <v/>
      </c>
      <c r="DE103" s="99" t="str">
        <f t="shared" si="1050"/>
        <v/>
      </c>
      <c r="DF103" s="99" t="str">
        <f t="shared" si="1050"/>
        <v/>
      </c>
      <c r="DG103" s="99" t="str">
        <f t="shared" si="1050"/>
        <v/>
      </c>
      <c r="DH103" s="99" t="str">
        <f t="shared" si="1050"/>
        <v/>
      </c>
      <c r="DI103" s="99" t="str">
        <f t="shared" si="1050"/>
        <v/>
      </c>
      <c r="DJ103" s="99" t="str">
        <f t="shared" si="1050"/>
        <v/>
      </c>
      <c r="DK103" s="99" t="str">
        <f t="shared" si="1051"/>
        <v/>
      </c>
      <c r="DL103" s="99" t="str">
        <f t="shared" si="1052"/>
        <v/>
      </c>
      <c r="DM103" s="99" t="str">
        <f t="shared" si="1053"/>
        <v/>
      </c>
      <c r="DN103" s="99" t="str">
        <f t="shared" si="1054"/>
        <v/>
      </c>
      <c r="DO103" s="99" t="str">
        <f t="shared" si="1055"/>
        <v/>
      </c>
      <c r="DP103" s="99" t="str">
        <f t="shared" si="1056"/>
        <v/>
      </c>
      <c r="DQ103" s="99" t="str">
        <f t="shared" si="1057"/>
        <v/>
      </c>
      <c r="DR103" s="99" t="str">
        <f t="shared" si="1058"/>
        <v/>
      </c>
      <c r="DS103" s="99" t="str">
        <f t="shared" si="1059"/>
        <v/>
      </c>
      <c r="DT103" s="99" t="str">
        <f t="shared" si="1060"/>
        <v/>
      </c>
      <c r="DU103" s="99" t="str">
        <f t="shared" si="1061"/>
        <v/>
      </c>
      <c r="DV103" s="99" t="str">
        <f t="shared" si="1064"/>
        <v/>
      </c>
      <c r="DW103" s="99" t="str">
        <f t="shared" si="1063"/>
        <v/>
      </c>
      <c r="DX103" s="99" t="str">
        <f t="shared" si="1063"/>
        <v/>
      </c>
      <c r="DY103" s="99" t="str">
        <f t="shared" si="1063"/>
        <v/>
      </c>
      <c r="DZ103" s="99" t="str">
        <f t="shared" si="1063"/>
        <v/>
      </c>
      <c r="EA103" s="99" t="str">
        <f t="shared" si="1063"/>
        <v/>
      </c>
      <c r="EB103" s="99" t="str">
        <f t="shared" si="1063"/>
        <v/>
      </c>
      <c r="EC103" s="99" t="str">
        <f t="shared" si="1063"/>
        <v/>
      </c>
      <c r="ED103" s="99" t="str">
        <f t="shared" si="1063"/>
        <v/>
      </c>
      <c r="EE103" s="99" t="str">
        <f t="shared" si="1063"/>
        <v/>
      </c>
      <c r="EF103" s="99" t="str">
        <f t="shared" si="1063"/>
        <v/>
      </c>
      <c r="EG103" s="99" t="str">
        <f t="shared" si="1063"/>
        <v/>
      </c>
      <c r="EH103" s="99">
        <v>0</v>
      </c>
      <c r="EI103" s="99" t="str">
        <f t="shared" si="1063"/>
        <v/>
      </c>
      <c r="EJ103" s="99" t="str">
        <f t="shared" si="1063"/>
        <v/>
      </c>
      <c r="EK103" s="99" t="str">
        <f t="shared" si="1063"/>
        <v/>
      </c>
      <c r="EL103" s="99" t="str">
        <f t="shared" si="1063"/>
        <v/>
      </c>
      <c r="EM103" s="99" t="str">
        <f t="shared" si="1063"/>
        <v/>
      </c>
      <c r="EN103" s="99" t="str">
        <f t="shared" si="1063"/>
        <v/>
      </c>
      <c r="EO103" s="101" t="str">
        <f t="shared" si="1063"/>
        <v/>
      </c>
      <c r="KK103" s="66">
        <f t="shared" si="1067"/>
        <v>3</v>
      </c>
      <c r="KL103" s="66">
        <f t="shared" si="1068"/>
        <v>7</v>
      </c>
      <c r="KM103" s="66">
        <f t="shared" si="1026"/>
        <v>41</v>
      </c>
      <c r="KN103" s="55">
        <f t="shared" si="1065"/>
        <v>5.8612871800510593</v>
      </c>
      <c r="LI103" s="66">
        <f t="shared" si="1069"/>
        <v>3</v>
      </c>
      <c r="LJ103" s="66">
        <f t="shared" si="1070"/>
        <v>7</v>
      </c>
      <c r="LK103" s="66">
        <f t="shared" si="1027"/>
        <v>41</v>
      </c>
      <c r="LL103" s="55" t="str">
        <f t="shared" si="1066"/>
        <v/>
      </c>
    </row>
    <row r="104" spans="95:324" x14ac:dyDescent="0.25">
      <c r="CW104" s="81">
        <f>IF($DB104="",0,+$DB104)</f>
        <v>0</v>
      </c>
      <c r="CX104" s="81">
        <f>IF($DB104="",0,0)</f>
        <v>0</v>
      </c>
      <c r="CZ104" s="71" t="s">
        <v>13</v>
      </c>
      <c r="DA104" s="100">
        <v>14</v>
      </c>
      <c r="DB104" s="99" t="str">
        <f t="shared" si="1062"/>
        <v/>
      </c>
      <c r="DC104" s="99" t="str">
        <f t="shared" si="1050"/>
        <v/>
      </c>
      <c r="DD104" s="99" t="str">
        <f t="shared" si="1050"/>
        <v/>
      </c>
      <c r="DE104" s="99" t="str">
        <f t="shared" si="1050"/>
        <v/>
      </c>
      <c r="DF104" s="99" t="str">
        <f t="shared" si="1050"/>
        <v/>
      </c>
      <c r="DG104" s="99" t="str">
        <f t="shared" si="1050"/>
        <v/>
      </c>
      <c r="DH104" s="99" t="str">
        <f t="shared" si="1050"/>
        <v/>
      </c>
      <c r="DI104" s="99" t="str">
        <f t="shared" si="1050"/>
        <v/>
      </c>
      <c r="DJ104" s="99" t="str">
        <f t="shared" si="1050"/>
        <v/>
      </c>
      <c r="DK104" s="99" t="str">
        <f t="shared" si="1051"/>
        <v/>
      </c>
      <c r="DL104" s="99" t="str">
        <f t="shared" si="1052"/>
        <v/>
      </c>
      <c r="DM104" s="99" t="str">
        <f t="shared" si="1053"/>
        <v/>
      </c>
      <c r="DN104" s="99" t="str">
        <f t="shared" si="1054"/>
        <v/>
      </c>
      <c r="DO104" s="99" t="str">
        <f t="shared" si="1055"/>
        <v/>
      </c>
      <c r="DP104" s="99" t="str">
        <f t="shared" si="1056"/>
        <v/>
      </c>
      <c r="DQ104" s="99" t="str">
        <f t="shared" si="1057"/>
        <v/>
      </c>
      <c r="DR104" s="99" t="str">
        <f t="shared" si="1058"/>
        <v/>
      </c>
      <c r="DS104" s="99" t="str">
        <f t="shared" si="1059"/>
        <v/>
      </c>
      <c r="DT104" s="99" t="str">
        <f t="shared" si="1060"/>
        <v/>
      </c>
      <c r="DU104" s="99" t="str">
        <f t="shared" si="1061"/>
        <v/>
      </c>
      <c r="DV104" s="99" t="str">
        <f t="shared" si="1064"/>
        <v/>
      </c>
      <c r="DW104" s="99" t="str">
        <f t="shared" si="1063"/>
        <v/>
      </c>
      <c r="DX104" s="99" t="str">
        <f t="shared" si="1063"/>
        <v/>
      </c>
      <c r="DY104" s="99" t="str">
        <f t="shared" si="1063"/>
        <v/>
      </c>
      <c r="DZ104" s="99" t="str">
        <f t="shared" si="1063"/>
        <v/>
      </c>
      <c r="EA104" s="99" t="str">
        <f t="shared" si="1063"/>
        <v/>
      </c>
      <c r="EB104" s="99" t="str">
        <f t="shared" si="1063"/>
        <v/>
      </c>
      <c r="EC104" s="99" t="str">
        <f t="shared" si="1063"/>
        <v/>
      </c>
      <c r="ED104" s="99" t="str">
        <f t="shared" si="1063"/>
        <v/>
      </c>
      <c r="EE104" s="99" t="str">
        <f t="shared" si="1063"/>
        <v/>
      </c>
      <c r="EF104" s="99" t="str">
        <f t="shared" si="1063"/>
        <v/>
      </c>
      <c r="EG104" s="99" t="str">
        <f t="shared" si="1063"/>
        <v/>
      </c>
      <c r="EH104" s="99" t="str">
        <f t="shared" si="1063"/>
        <v/>
      </c>
      <c r="EI104" s="99">
        <v>0</v>
      </c>
      <c r="EJ104" s="99" t="str">
        <f t="shared" si="1063"/>
        <v/>
      </c>
      <c r="EK104" s="99" t="str">
        <f t="shared" si="1063"/>
        <v/>
      </c>
      <c r="EL104" s="99" t="str">
        <f t="shared" si="1063"/>
        <v/>
      </c>
      <c r="EM104" s="99" t="str">
        <f t="shared" si="1063"/>
        <v/>
      </c>
      <c r="EN104" s="99" t="str">
        <f t="shared" si="1063"/>
        <v/>
      </c>
      <c r="EO104" s="101" t="str">
        <f t="shared" si="1063"/>
        <v/>
      </c>
      <c r="KK104" s="66">
        <f t="shared" si="1067"/>
        <v>3</v>
      </c>
      <c r="KL104" s="66">
        <f t="shared" si="1068"/>
        <v>8</v>
      </c>
      <c r="KM104" s="66">
        <f t="shared" si="1026"/>
        <v>42</v>
      </c>
      <c r="KN104" s="55">
        <f t="shared" si="1065"/>
        <v>4.3291076787745704</v>
      </c>
      <c r="LI104" s="66">
        <f t="shared" si="1069"/>
        <v>3</v>
      </c>
      <c r="LJ104" s="66">
        <f t="shared" si="1070"/>
        <v>8</v>
      </c>
      <c r="LK104" s="66">
        <f t="shared" si="1027"/>
        <v>42</v>
      </c>
      <c r="LL104" s="55" t="str">
        <f t="shared" si="1066"/>
        <v/>
      </c>
    </row>
    <row r="105" spans="95:324" x14ac:dyDescent="0.25">
      <c r="CW105" s="81">
        <f>IF($DB105="",0,0)</f>
        <v>0</v>
      </c>
      <c r="CX105" s="81">
        <f>IF($DB105="",0,+$DB105)</f>
        <v>0</v>
      </c>
      <c r="CZ105" s="71" t="s">
        <v>13</v>
      </c>
      <c r="DA105" s="100">
        <v>15</v>
      </c>
      <c r="DB105" s="99" t="str">
        <f t="shared" si="1062"/>
        <v/>
      </c>
      <c r="DC105" s="99" t="str">
        <f t="shared" si="1050"/>
        <v/>
      </c>
      <c r="DD105" s="99" t="str">
        <f t="shared" si="1050"/>
        <v/>
      </c>
      <c r="DE105" s="99" t="str">
        <f t="shared" si="1050"/>
        <v/>
      </c>
      <c r="DF105" s="99" t="str">
        <f t="shared" si="1050"/>
        <v/>
      </c>
      <c r="DG105" s="99" t="str">
        <f t="shared" si="1050"/>
        <v/>
      </c>
      <c r="DH105" s="99" t="str">
        <f t="shared" si="1050"/>
        <v/>
      </c>
      <c r="DI105" s="99" t="str">
        <f t="shared" si="1050"/>
        <v/>
      </c>
      <c r="DJ105" s="99" t="str">
        <f t="shared" si="1050"/>
        <v/>
      </c>
      <c r="DK105" s="99" t="str">
        <f t="shared" si="1051"/>
        <v/>
      </c>
      <c r="DL105" s="99" t="str">
        <f t="shared" si="1052"/>
        <v/>
      </c>
      <c r="DM105" s="99" t="str">
        <f t="shared" si="1053"/>
        <v/>
      </c>
      <c r="DN105" s="99" t="str">
        <f t="shared" si="1054"/>
        <v/>
      </c>
      <c r="DO105" s="99" t="str">
        <f t="shared" si="1055"/>
        <v/>
      </c>
      <c r="DP105" s="99" t="str">
        <f t="shared" si="1056"/>
        <v/>
      </c>
      <c r="DQ105" s="99" t="str">
        <f t="shared" si="1057"/>
        <v/>
      </c>
      <c r="DR105" s="99" t="str">
        <f t="shared" si="1058"/>
        <v/>
      </c>
      <c r="DS105" s="99" t="str">
        <f t="shared" si="1059"/>
        <v/>
      </c>
      <c r="DT105" s="99" t="str">
        <f t="shared" si="1060"/>
        <v/>
      </c>
      <c r="DU105" s="99" t="str">
        <f t="shared" si="1061"/>
        <v/>
      </c>
      <c r="DV105" s="99" t="str">
        <f t="shared" si="1064"/>
        <v/>
      </c>
      <c r="DW105" s="99" t="str">
        <f t="shared" si="1063"/>
        <v/>
      </c>
      <c r="DX105" s="99" t="str">
        <f t="shared" si="1063"/>
        <v/>
      </c>
      <c r="DY105" s="99" t="str">
        <f t="shared" si="1063"/>
        <v/>
      </c>
      <c r="DZ105" s="99" t="str">
        <f t="shared" si="1063"/>
        <v/>
      </c>
      <c r="EA105" s="99" t="str">
        <f t="shared" si="1063"/>
        <v/>
      </c>
      <c r="EB105" s="99" t="str">
        <f t="shared" si="1063"/>
        <v/>
      </c>
      <c r="EC105" s="99" t="str">
        <f t="shared" si="1063"/>
        <v/>
      </c>
      <c r="ED105" s="99" t="str">
        <f t="shared" si="1063"/>
        <v/>
      </c>
      <c r="EE105" s="99" t="str">
        <f t="shared" ref="EE105:EE110" si="1071">IF(LV76="","",LV76)</f>
        <v/>
      </c>
      <c r="EF105" s="99" t="str">
        <f t="shared" ref="EF105:EF110" si="1072">IF(LW76="","",LW76)</f>
        <v/>
      </c>
      <c r="EG105" s="99" t="str">
        <f t="shared" ref="EG105:EG110" si="1073">IF(LX76="","",LX76)</f>
        <v/>
      </c>
      <c r="EH105" s="99" t="str">
        <f t="shared" ref="EH105:EH110" si="1074">IF(LY76="","",LY76)</f>
        <v/>
      </c>
      <c r="EI105" s="99" t="str">
        <f t="shared" ref="EI105:EI110" si="1075">IF(LZ76="","",LZ76)</f>
        <v/>
      </c>
      <c r="EJ105" s="99">
        <v>0</v>
      </c>
      <c r="EK105" s="99" t="str">
        <f t="shared" ref="EK105:EK110" si="1076">IF(MB76="","",MB76)</f>
        <v/>
      </c>
      <c r="EL105" s="99" t="str">
        <f t="shared" ref="EL105:EL110" si="1077">IF(MC76="","",MC76)</f>
        <v/>
      </c>
      <c r="EM105" s="99" t="str">
        <f t="shared" ref="EM105:EM110" si="1078">IF(MD76="","",MD76)</f>
        <v/>
      </c>
      <c r="EN105" s="99" t="str">
        <f t="shared" ref="EN105:EN110" si="1079">IF(ME76="","",ME76)</f>
        <v/>
      </c>
      <c r="EO105" s="101" t="str">
        <f t="shared" ref="EO105:EO109" si="1080">IF(MF76="","",MF76)</f>
        <v/>
      </c>
      <c r="KK105" s="66">
        <f t="shared" si="1067"/>
        <v>3</v>
      </c>
      <c r="KL105" s="66">
        <f t="shared" si="1068"/>
        <v>9</v>
      </c>
      <c r="KM105" s="66">
        <f t="shared" si="1026"/>
        <v>43</v>
      </c>
      <c r="KN105" s="55">
        <f t="shared" si="1065"/>
        <v>5.8612871800510593</v>
      </c>
      <c r="LI105" s="66">
        <f t="shared" si="1069"/>
        <v>3</v>
      </c>
      <c r="LJ105" s="66">
        <f t="shared" si="1070"/>
        <v>9</v>
      </c>
      <c r="LK105" s="66">
        <f t="shared" si="1027"/>
        <v>43</v>
      </c>
      <c r="LL105" s="55" t="str">
        <f t="shared" si="1066"/>
        <v/>
      </c>
    </row>
    <row r="106" spans="95:324" x14ac:dyDescent="0.25">
      <c r="CW106" s="81">
        <f>IF($DB106="",0,+$DB106)</f>
        <v>0</v>
      </c>
      <c r="CX106" s="81">
        <f>IF($DB106="",0,0)</f>
        <v>0</v>
      </c>
      <c r="CZ106" s="71" t="s">
        <v>13</v>
      </c>
      <c r="DA106" s="100">
        <v>16</v>
      </c>
      <c r="DB106" s="99" t="str">
        <f t="shared" si="1062"/>
        <v/>
      </c>
      <c r="DC106" s="99" t="str">
        <f t="shared" si="1050"/>
        <v/>
      </c>
      <c r="DD106" s="99" t="str">
        <f t="shared" si="1050"/>
        <v/>
      </c>
      <c r="DE106" s="99" t="str">
        <f t="shared" si="1050"/>
        <v/>
      </c>
      <c r="DF106" s="99" t="str">
        <f t="shared" si="1050"/>
        <v/>
      </c>
      <c r="DG106" s="99" t="str">
        <f t="shared" si="1050"/>
        <v/>
      </c>
      <c r="DH106" s="99" t="str">
        <f t="shared" si="1050"/>
        <v/>
      </c>
      <c r="DI106" s="99" t="str">
        <f t="shared" si="1050"/>
        <v/>
      </c>
      <c r="DJ106" s="99" t="str">
        <f t="shared" si="1050"/>
        <v/>
      </c>
      <c r="DK106" s="99" t="str">
        <f t="shared" si="1051"/>
        <v/>
      </c>
      <c r="DL106" s="99" t="str">
        <f t="shared" si="1052"/>
        <v/>
      </c>
      <c r="DM106" s="99" t="str">
        <f t="shared" si="1053"/>
        <v/>
      </c>
      <c r="DN106" s="99" t="str">
        <f t="shared" si="1054"/>
        <v/>
      </c>
      <c r="DO106" s="99" t="str">
        <f t="shared" si="1055"/>
        <v/>
      </c>
      <c r="DP106" s="99" t="str">
        <f t="shared" si="1056"/>
        <v/>
      </c>
      <c r="DQ106" s="99" t="str">
        <f t="shared" si="1057"/>
        <v/>
      </c>
      <c r="DR106" s="99" t="str">
        <f t="shared" si="1058"/>
        <v/>
      </c>
      <c r="DS106" s="99" t="str">
        <f t="shared" si="1059"/>
        <v/>
      </c>
      <c r="DT106" s="99" t="str">
        <f t="shared" si="1060"/>
        <v/>
      </c>
      <c r="DU106" s="99" t="str">
        <f t="shared" si="1061"/>
        <v/>
      </c>
      <c r="DV106" s="99" t="str">
        <f t="shared" si="1064"/>
        <v/>
      </c>
      <c r="DW106" s="99" t="str">
        <f t="shared" ref="DW106:DW110" si="1081">IF(LN77="","",LN77)</f>
        <v/>
      </c>
      <c r="DX106" s="99" t="str">
        <f t="shared" ref="DX106:DX110" si="1082">IF(LO77="","",LO77)</f>
        <v/>
      </c>
      <c r="DY106" s="99" t="str">
        <f t="shared" ref="DY106:DY110" si="1083">IF(LP77="","",LP77)</f>
        <v/>
      </c>
      <c r="DZ106" s="99" t="str">
        <f t="shared" ref="DZ106:DZ110" si="1084">IF(LQ77="","",LQ77)</f>
        <v/>
      </c>
      <c r="EA106" s="99" t="str">
        <f t="shared" ref="EA106:EA110" si="1085">IF(LR77="","",LR77)</f>
        <v/>
      </c>
      <c r="EB106" s="99" t="str">
        <f t="shared" ref="EB106:EB110" si="1086">IF(LS77="","",LS77)</f>
        <v/>
      </c>
      <c r="EC106" s="99" t="str">
        <f t="shared" ref="EC106:EC110" si="1087">IF(LT77="","",LT77)</f>
        <v/>
      </c>
      <c r="ED106" s="99" t="str">
        <f t="shared" ref="ED106:ED110" si="1088">IF(LU77="","",LU77)</f>
        <v/>
      </c>
      <c r="EE106" s="99" t="str">
        <f t="shared" si="1071"/>
        <v/>
      </c>
      <c r="EF106" s="99" t="str">
        <f t="shared" si="1072"/>
        <v/>
      </c>
      <c r="EG106" s="99" t="str">
        <f t="shared" si="1073"/>
        <v/>
      </c>
      <c r="EH106" s="99" t="str">
        <f t="shared" si="1074"/>
        <v/>
      </c>
      <c r="EI106" s="99" t="str">
        <f t="shared" si="1075"/>
        <v/>
      </c>
      <c r="EJ106" s="99" t="str">
        <f t="shared" ref="EJ106:EJ110" si="1089">IF(MA77="","",MA77)</f>
        <v/>
      </c>
      <c r="EK106" s="99">
        <v>0</v>
      </c>
      <c r="EL106" s="99" t="str">
        <f t="shared" si="1077"/>
        <v/>
      </c>
      <c r="EM106" s="99" t="str">
        <f t="shared" si="1078"/>
        <v/>
      </c>
      <c r="EN106" s="99" t="str">
        <f t="shared" si="1079"/>
        <v/>
      </c>
      <c r="EO106" s="101" t="str">
        <f t="shared" si="1080"/>
        <v/>
      </c>
      <c r="KK106" s="66">
        <f t="shared" si="1067"/>
        <v>3</v>
      </c>
      <c r="KL106" s="66">
        <f t="shared" si="1068"/>
        <v>10</v>
      </c>
      <c r="KM106" s="66">
        <f t="shared" si="1026"/>
        <v>44</v>
      </c>
      <c r="KN106" s="55">
        <f t="shared" si="1065"/>
        <v>5.8612871800510593</v>
      </c>
      <c r="LI106" s="66">
        <f t="shared" si="1069"/>
        <v>3</v>
      </c>
      <c r="LJ106" s="66">
        <f t="shared" si="1070"/>
        <v>10</v>
      </c>
      <c r="LK106" s="66">
        <f t="shared" si="1027"/>
        <v>44</v>
      </c>
      <c r="LL106" s="55" t="str">
        <f t="shared" si="1066"/>
        <v/>
      </c>
    </row>
    <row r="107" spans="95:324" x14ac:dyDescent="0.25">
      <c r="CW107" s="81">
        <f>IF($DB107="",0,0)</f>
        <v>0</v>
      </c>
      <c r="CX107" s="81">
        <f>IF($DB107="",0,+$DB107)</f>
        <v>0</v>
      </c>
      <c r="CZ107" s="71" t="s">
        <v>13</v>
      </c>
      <c r="DA107" s="100">
        <v>17</v>
      </c>
      <c r="DB107" s="99" t="str">
        <f t="shared" si="1062"/>
        <v/>
      </c>
      <c r="DC107" s="99" t="str">
        <f t="shared" ref="DC107:DC110" si="1090">+CD52</f>
        <v/>
      </c>
      <c r="DD107" s="99" t="str">
        <f t="shared" ref="DD107:DD110" si="1091">+CE52</f>
        <v/>
      </c>
      <c r="DE107" s="99" t="str">
        <f t="shared" ref="DE107:DE110" si="1092">+CF52</f>
        <v/>
      </c>
      <c r="DF107" s="99" t="str">
        <f t="shared" ref="DF107:DF110" si="1093">+CG52</f>
        <v/>
      </c>
      <c r="DG107" s="99" t="str">
        <f t="shared" ref="DG107:DG110" si="1094">+CH52</f>
        <v/>
      </c>
      <c r="DH107" s="99" t="str">
        <f t="shared" ref="DH107:DH110" si="1095">+CI52</f>
        <v/>
      </c>
      <c r="DI107" s="99" t="str">
        <f t="shared" ref="DI107:DI110" si="1096">+CJ52</f>
        <v/>
      </c>
      <c r="DJ107" s="99" t="str">
        <f t="shared" ref="DJ107:DJ110" si="1097">+CK52</f>
        <v/>
      </c>
      <c r="DK107" s="99" t="str">
        <f t="shared" si="1051"/>
        <v/>
      </c>
      <c r="DL107" s="99" t="str">
        <f t="shared" si="1052"/>
        <v/>
      </c>
      <c r="DM107" s="99" t="str">
        <f t="shared" si="1053"/>
        <v/>
      </c>
      <c r="DN107" s="99" t="str">
        <f t="shared" si="1054"/>
        <v/>
      </c>
      <c r="DO107" s="99" t="str">
        <f t="shared" si="1055"/>
        <v/>
      </c>
      <c r="DP107" s="99" t="str">
        <f t="shared" si="1056"/>
        <v/>
      </c>
      <c r="DQ107" s="99" t="str">
        <f t="shared" si="1057"/>
        <v/>
      </c>
      <c r="DR107" s="99" t="str">
        <f t="shared" si="1058"/>
        <v/>
      </c>
      <c r="DS107" s="99" t="str">
        <f t="shared" si="1059"/>
        <v/>
      </c>
      <c r="DT107" s="99" t="str">
        <f t="shared" si="1060"/>
        <v/>
      </c>
      <c r="DU107" s="99" t="str">
        <f t="shared" si="1061"/>
        <v/>
      </c>
      <c r="DV107" s="99" t="str">
        <f t="shared" si="1064"/>
        <v/>
      </c>
      <c r="DW107" s="99" t="str">
        <f t="shared" si="1081"/>
        <v/>
      </c>
      <c r="DX107" s="99" t="str">
        <f t="shared" si="1082"/>
        <v/>
      </c>
      <c r="DY107" s="99" t="str">
        <f t="shared" si="1083"/>
        <v/>
      </c>
      <c r="DZ107" s="99" t="str">
        <f t="shared" si="1084"/>
        <v/>
      </c>
      <c r="EA107" s="99" t="str">
        <f t="shared" si="1085"/>
        <v/>
      </c>
      <c r="EB107" s="99" t="str">
        <f t="shared" si="1086"/>
        <v/>
      </c>
      <c r="EC107" s="99" t="str">
        <f t="shared" si="1087"/>
        <v/>
      </c>
      <c r="ED107" s="99" t="str">
        <f t="shared" si="1088"/>
        <v/>
      </c>
      <c r="EE107" s="99" t="str">
        <f t="shared" si="1071"/>
        <v/>
      </c>
      <c r="EF107" s="99" t="str">
        <f t="shared" si="1072"/>
        <v/>
      </c>
      <c r="EG107" s="99" t="str">
        <f t="shared" si="1073"/>
        <v/>
      </c>
      <c r="EH107" s="99" t="str">
        <f t="shared" si="1074"/>
        <v/>
      </c>
      <c r="EI107" s="99" t="str">
        <f t="shared" si="1075"/>
        <v/>
      </c>
      <c r="EJ107" s="99" t="str">
        <f t="shared" si="1089"/>
        <v/>
      </c>
      <c r="EK107" s="99" t="str">
        <f t="shared" si="1076"/>
        <v/>
      </c>
      <c r="EL107" s="99">
        <v>0</v>
      </c>
      <c r="EM107" s="99" t="str">
        <f t="shared" si="1078"/>
        <v/>
      </c>
      <c r="EN107" s="99" t="str">
        <f t="shared" si="1079"/>
        <v/>
      </c>
      <c r="EO107" s="101" t="str">
        <f t="shared" si="1080"/>
        <v/>
      </c>
      <c r="KK107" s="66">
        <f t="shared" si="1067"/>
        <v>3</v>
      </c>
      <c r="KL107" s="66">
        <f t="shared" si="1068"/>
        <v>11</v>
      </c>
      <c r="KM107" s="66">
        <f t="shared" si="1026"/>
        <v>45</v>
      </c>
      <c r="KN107" s="55">
        <f t="shared" si="1065"/>
        <v>1.6763367534524725</v>
      </c>
      <c r="LI107" s="66">
        <f t="shared" si="1069"/>
        <v>3</v>
      </c>
      <c r="LJ107" s="66">
        <f t="shared" si="1070"/>
        <v>11</v>
      </c>
      <c r="LK107" s="66">
        <f t="shared" si="1027"/>
        <v>45</v>
      </c>
      <c r="LL107" s="55" t="str">
        <f t="shared" si="1066"/>
        <v/>
      </c>
    </row>
    <row r="108" spans="95:324" x14ac:dyDescent="0.25">
      <c r="CW108" s="81">
        <f>IF($DB108="",0,+$DB108)</f>
        <v>0</v>
      </c>
      <c r="CX108" s="81">
        <f>IF($DB108="",0,0)</f>
        <v>0</v>
      </c>
      <c r="CZ108" s="71" t="s">
        <v>13</v>
      </c>
      <c r="DA108" s="100">
        <v>18</v>
      </c>
      <c r="DB108" s="99" t="str">
        <f t="shared" si="1062"/>
        <v/>
      </c>
      <c r="DC108" s="99" t="str">
        <f t="shared" si="1090"/>
        <v/>
      </c>
      <c r="DD108" s="99" t="str">
        <f t="shared" si="1091"/>
        <v/>
      </c>
      <c r="DE108" s="99" t="str">
        <f t="shared" si="1092"/>
        <v/>
      </c>
      <c r="DF108" s="99" t="str">
        <f t="shared" si="1093"/>
        <v/>
      </c>
      <c r="DG108" s="99" t="str">
        <f t="shared" si="1094"/>
        <v/>
      </c>
      <c r="DH108" s="99" t="str">
        <f t="shared" si="1095"/>
        <v/>
      </c>
      <c r="DI108" s="99" t="str">
        <f t="shared" si="1096"/>
        <v/>
      </c>
      <c r="DJ108" s="99" t="str">
        <f t="shared" si="1097"/>
        <v/>
      </c>
      <c r="DK108" s="99" t="str">
        <f t="shared" si="1051"/>
        <v/>
      </c>
      <c r="DL108" s="99" t="str">
        <f t="shared" si="1052"/>
        <v/>
      </c>
      <c r="DM108" s="99" t="str">
        <f t="shared" si="1053"/>
        <v/>
      </c>
      <c r="DN108" s="99" t="str">
        <f t="shared" si="1054"/>
        <v/>
      </c>
      <c r="DO108" s="99" t="str">
        <f t="shared" si="1055"/>
        <v/>
      </c>
      <c r="DP108" s="99" t="str">
        <f t="shared" si="1056"/>
        <v/>
      </c>
      <c r="DQ108" s="99" t="str">
        <f t="shared" si="1057"/>
        <v/>
      </c>
      <c r="DR108" s="99" t="str">
        <f t="shared" si="1058"/>
        <v/>
      </c>
      <c r="DS108" s="99" t="str">
        <f t="shared" si="1059"/>
        <v/>
      </c>
      <c r="DT108" s="99" t="str">
        <f t="shared" si="1060"/>
        <v/>
      </c>
      <c r="DU108" s="99" t="str">
        <f t="shared" si="1061"/>
        <v/>
      </c>
      <c r="DV108" s="99" t="str">
        <f t="shared" si="1064"/>
        <v/>
      </c>
      <c r="DW108" s="99" t="str">
        <f t="shared" si="1081"/>
        <v/>
      </c>
      <c r="DX108" s="99" t="str">
        <f t="shared" si="1082"/>
        <v/>
      </c>
      <c r="DY108" s="99" t="str">
        <f t="shared" si="1083"/>
        <v/>
      </c>
      <c r="DZ108" s="99" t="str">
        <f t="shared" si="1084"/>
        <v/>
      </c>
      <c r="EA108" s="99" t="str">
        <f t="shared" si="1085"/>
        <v/>
      </c>
      <c r="EB108" s="99" t="str">
        <f t="shared" si="1086"/>
        <v/>
      </c>
      <c r="EC108" s="99" t="str">
        <f t="shared" si="1087"/>
        <v/>
      </c>
      <c r="ED108" s="99" t="str">
        <f t="shared" si="1088"/>
        <v/>
      </c>
      <c r="EE108" s="99" t="str">
        <f t="shared" si="1071"/>
        <v/>
      </c>
      <c r="EF108" s="99" t="str">
        <f t="shared" si="1072"/>
        <v/>
      </c>
      <c r="EG108" s="99" t="str">
        <f t="shared" si="1073"/>
        <v/>
      </c>
      <c r="EH108" s="99" t="str">
        <f t="shared" si="1074"/>
        <v/>
      </c>
      <c r="EI108" s="99" t="str">
        <f t="shared" si="1075"/>
        <v/>
      </c>
      <c r="EJ108" s="99" t="str">
        <f t="shared" si="1089"/>
        <v/>
      </c>
      <c r="EK108" s="99" t="str">
        <f t="shared" si="1076"/>
        <v/>
      </c>
      <c r="EL108" s="99" t="str">
        <f t="shared" si="1077"/>
        <v/>
      </c>
      <c r="EM108" s="99">
        <v>0</v>
      </c>
      <c r="EN108" s="99" t="str">
        <f t="shared" si="1079"/>
        <v/>
      </c>
      <c r="EO108" s="101" t="str">
        <f t="shared" si="1080"/>
        <v/>
      </c>
      <c r="KK108" s="66">
        <f t="shared" si="1067"/>
        <v>3</v>
      </c>
      <c r="KL108" s="66">
        <f t="shared" si="1068"/>
        <v>12</v>
      </c>
      <c r="KM108" s="66">
        <f t="shared" si="1026"/>
        <v>46</v>
      </c>
      <c r="KN108" s="55">
        <f t="shared" si="1065"/>
        <v>5.592839862907141</v>
      </c>
      <c r="LI108" s="66">
        <f t="shared" si="1069"/>
        <v>3</v>
      </c>
      <c r="LJ108" s="66">
        <f t="shared" si="1070"/>
        <v>12</v>
      </c>
      <c r="LK108" s="66">
        <f t="shared" si="1027"/>
        <v>46</v>
      </c>
      <c r="LL108" s="55" t="str">
        <f t="shared" si="1066"/>
        <v/>
      </c>
    </row>
    <row r="109" spans="95:324" x14ac:dyDescent="0.25">
      <c r="CW109" s="81">
        <f>IF($DB109="",0,0)</f>
        <v>0</v>
      </c>
      <c r="CX109" s="81">
        <f>IF($DB109="",0,+$DB109)</f>
        <v>0</v>
      </c>
      <c r="CZ109" s="71" t="s">
        <v>13</v>
      </c>
      <c r="DA109" s="100">
        <v>19</v>
      </c>
      <c r="DB109" s="99" t="str">
        <f t="shared" si="1062"/>
        <v/>
      </c>
      <c r="DC109" s="99" t="str">
        <f t="shared" si="1090"/>
        <v/>
      </c>
      <c r="DD109" s="99" t="str">
        <f t="shared" si="1091"/>
        <v/>
      </c>
      <c r="DE109" s="99" t="str">
        <f t="shared" si="1092"/>
        <v/>
      </c>
      <c r="DF109" s="99" t="str">
        <f t="shared" si="1093"/>
        <v/>
      </c>
      <c r="DG109" s="99" t="str">
        <f t="shared" si="1094"/>
        <v/>
      </c>
      <c r="DH109" s="99" t="str">
        <f t="shared" si="1095"/>
        <v/>
      </c>
      <c r="DI109" s="99" t="str">
        <f t="shared" si="1096"/>
        <v/>
      </c>
      <c r="DJ109" s="99" t="str">
        <f t="shared" si="1097"/>
        <v/>
      </c>
      <c r="DK109" s="99" t="str">
        <f t="shared" si="1051"/>
        <v/>
      </c>
      <c r="DL109" s="99" t="str">
        <f t="shared" si="1052"/>
        <v/>
      </c>
      <c r="DM109" s="99" t="str">
        <f t="shared" si="1053"/>
        <v/>
      </c>
      <c r="DN109" s="99" t="str">
        <f t="shared" si="1054"/>
        <v/>
      </c>
      <c r="DO109" s="99" t="str">
        <f t="shared" si="1055"/>
        <v/>
      </c>
      <c r="DP109" s="99" t="str">
        <f t="shared" si="1056"/>
        <v/>
      </c>
      <c r="DQ109" s="99" t="str">
        <f t="shared" si="1057"/>
        <v/>
      </c>
      <c r="DR109" s="99" t="str">
        <f t="shared" si="1058"/>
        <v/>
      </c>
      <c r="DS109" s="99" t="str">
        <f t="shared" si="1059"/>
        <v/>
      </c>
      <c r="DT109" s="99" t="str">
        <f t="shared" si="1060"/>
        <v/>
      </c>
      <c r="DU109" s="99" t="str">
        <f t="shared" si="1061"/>
        <v/>
      </c>
      <c r="DV109" s="99" t="str">
        <f t="shared" si="1064"/>
        <v/>
      </c>
      <c r="DW109" s="99" t="str">
        <f t="shared" si="1081"/>
        <v/>
      </c>
      <c r="DX109" s="99" t="str">
        <f t="shared" si="1082"/>
        <v/>
      </c>
      <c r="DY109" s="99" t="str">
        <f t="shared" si="1083"/>
        <v/>
      </c>
      <c r="DZ109" s="99" t="str">
        <f t="shared" si="1084"/>
        <v/>
      </c>
      <c r="EA109" s="99" t="str">
        <f t="shared" si="1085"/>
        <v/>
      </c>
      <c r="EB109" s="99" t="str">
        <f t="shared" si="1086"/>
        <v/>
      </c>
      <c r="EC109" s="99" t="str">
        <f t="shared" si="1087"/>
        <v/>
      </c>
      <c r="ED109" s="99" t="str">
        <f t="shared" si="1088"/>
        <v/>
      </c>
      <c r="EE109" s="99" t="str">
        <f t="shared" si="1071"/>
        <v/>
      </c>
      <c r="EF109" s="99" t="str">
        <f t="shared" si="1072"/>
        <v/>
      </c>
      <c r="EG109" s="99" t="str">
        <f t="shared" si="1073"/>
        <v/>
      </c>
      <c r="EH109" s="99" t="str">
        <f t="shared" si="1074"/>
        <v/>
      </c>
      <c r="EI109" s="99" t="str">
        <f t="shared" si="1075"/>
        <v/>
      </c>
      <c r="EJ109" s="99" t="str">
        <f t="shared" si="1089"/>
        <v/>
      </c>
      <c r="EK109" s="99" t="str">
        <f t="shared" si="1076"/>
        <v/>
      </c>
      <c r="EL109" s="99" t="str">
        <f t="shared" si="1077"/>
        <v/>
      </c>
      <c r="EM109" s="99" t="str">
        <f t="shared" si="1078"/>
        <v/>
      </c>
      <c r="EN109" s="99">
        <v>0</v>
      </c>
      <c r="EO109" s="101" t="str">
        <f t="shared" si="1080"/>
        <v/>
      </c>
      <c r="KK109" s="66">
        <f t="shared" si="1067"/>
        <v>3</v>
      </c>
      <c r="KL109" s="66">
        <f t="shared" si="1068"/>
        <v>13</v>
      </c>
      <c r="KM109" s="66">
        <f t="shared" si="1026"/>
        <v>47</v>
      </c>
      <c r="KN109" s="55">
        <f t="shared" si="1065"/>
        <v>4.3291076787745704</v>
      </c>
      <c r="LI109" s="66">
        <f t="shared" si="1069"/>
        <v>3</v>
      </c>
      <c r="LJ109" s="66">
        <f t="shared" si="1070"/>
        <v>13</v>
      </c>
      <c r="LK109" s="66">
        <f t="shared" si="1027"/>
        <v>47</v>
      </c>
      <c r="LL109" s="55" t="str">
        <f t="shared" si="1066"/>
        <v/>
      </c>
    </row>
    <row r="110" spans="95:324" ht="15.75" thickBot="1" x14ac:dyDescent="0.3">
      <c r="CR110" s="78"/>
      <c r="CW110" s="81">
        <f>IF($DB110="",0,+$DB110)</f>
        <v>0</v>
      </c>
      <c r="CX110" s="81">
        <f>IF($DB110="",0,0)</f>
        <v>0</v>
      </c>
      <c r="CZ110" s="85" t="s">
        <v>13</v>
      </c>
      <c r="DA110" s="102">
        <v>20</v>
      </c>
      <c r="DB110" s="103" t="str">
        <f t="shared" si="1062"/>
        <v/>
      </c>
      <c r="DC110" s="103" t="str">
        <f t="shared" si="1090"/>
        <v/>
      </c>
      <c r="DD110" s="103" t="str">
        <f t="shared" si="1091"/>
        <v/>
      </c>
      <c r="DE110" s="103" t="str">
        <f t="shared" si="1092"/>
        <v/>
      </c>
      <c r="DF110" s="103" t="str">
        <f t="shared" si="1093"/>
        <v/>
      </c>
      <c r="DG110" s="103" t="str">
        <f t="shared" si="1094"/>
        <v/>
      </c>
      <c r="DH110" s="103" t="str">
        <f t="shared" si="1095"/>
        <v/>
      </c>
      <c r="DI110" s="103" t="str">
        <f t="shared" si="1096"/>
        <v/>
      </c>
      <c r="DJ110" s="103" t="str">
        <f t="shared" si="1097"/>
        <v/>
      </c>
      <c r="DK110" s="103" t="str">
        <f t="shared" si="1051"/>
        <v/>
      </c>
      <c r="DL110" s="103" t="str">
        <f t="shared" si="1052"/>
        <v/>
      </c>
      <c r="DM110" s="103" t="str">
        <f t="shared" si="1053"/>
        <v/>
      </c>
      <c r="DN110" s="103" t="str">
        <f t="shared" si="1054"/>
        <v/>
      </c>
      <c r="DO110" s="103" t="str">
        <f t="shared" si="1055"/>
        <v/>
      </c>
      <c r="DP110" s="103" t="str">
        <f t="shared" si="1056"/>
        <v/>
      </c>
      <c r="DQ110" s="103" t="str">
        <f t="shared" si="1057"/>
        <v/>
      </c>
      <c r="DR110" s="103" t="str">
        <f t="shared" si="1058"/>
        <v/>
      </c>
      <c r="DS110" s="103" t="str">
        <f t="shared" si="1059"/>
        <v/>
      </c>
      <c r="DT110" s="103" t="str">
        <f t="shared" si="1060"/>
        <v/>
      </c>
      <c r="DU110" s="103" t="str">
        <f t="shared" si="1061"/>
        <v/>
      </c>
      <c r="DV110" s="103" t="str">
        <f t="shared" si="1064"/>
        <v/>
      </c>
      <c r="DW110" s="103" t="str">
        <f t="shared" si="1081"/>
        <v/>
      </c>
      <c r="DX110" s="103" t="str">
        <f t="shared" si="1082"/>
        <v/>
      </c>
      <c r="DY110" s="103" t="str">
        <f t="shared" si="1083"/>
        <v/>
      </c>
      <c r="DZ110" s="103" t="str">
        <f t="shared" si="1084"/>
        <v/>
      </c>
      <c r="EA110" s="103" t="str">
        <f t="shared" si="1085"/>
        <v/>
      </c>
      <c r="EB110" s="103" t="str">
        <f t="shared" si="1086"/>
        <v/>
      </c>
      <c r="EC110" s="103" t="str">
        <f t="shared" si="1087"/>
        <v/>
      </c>
      <c r="ED110" s="103" t="str">
        <f t="shared" si="1088"/>
        <v/>
      </c>
      <c r="EE110" s="103" t="str">
        <f t="shared" si="1071"/>
        <v/>
      </c>
      <c r="EF110" s="103" t="str">
        <f t="shared" si="1072"/>
        <v/>
      </c>
      <c r="EG110" s="103" t="str">
        <f t="shared" si="1073"/>
        <v/>
      </c>
      <c r="EH110" s="103" t="str">
        <f t="shared" si="1074"/>
        <v/>
      </c>
      <c r="EI110" s="103" t="str">
        <f t="shared" si="1075"/>
        <v/>
      </c>
      <c r="EJ110" s="103" t="str">
        <f t="shared" si="1089"/>
        <v/>
      </c>
      <c r="EK110" s="103" t="str">
        <f t="shared" si="1076"/>
        <v/>
      </c>
      <c r="EL110" s="103" t="str">
        <f t="shared" si="1077"/>
        <v/>
      </c>
      <c r="EM110" s="103" t="str">
        <f t="shared" si="1078"/>
        <v/>
      </c>
      <c r="EN110" s="103" t="str">
        <f t="shared" si="1079"/>
        <v/>
      </c>
      <c r="EO110" s="104">
        <v>0</v>
      </c>
      <c r="KK110" s="66">
        <f t="shared" si="1067"/>
        <v>3</v>
      </c>
      <c r="KL110" s="66">
        <f t="shared" si="1068"/>
        <v>14</v>
      </c>
      <c r="KM110" s="66">
        <f t="shared" si="1026"/>
        <v>48</v>
      </c>
      <c r="KN110" s="55">
        <f t="shared" si="1065"/>
        <v>5.3671413839106616</v>
      </c>
      <c r="LI110" s="66">
        <f t="shared" si="1069"/>
        <v>3</v>
      </c>
      <c r="LJ110" s="66">
        <f t="shared" si="1070"/>
        <v>14</v>
      </c>
      <c r="LK110" s="66">
        <f t="shared" si="1027"/>
        <v>48</v>
      </c>
      <c r="LL110" s="55" t="str">
        <f t="shared" si="1066"/>
        <v/>
      </c>
    </row>
    <row r="111" spans="95:324" x14ac:dyDescent="0.25">
      <c r="CQ111" s="78"/>
      <c r="CR111" s="78"/>
      <c r="CW111" s="81"/>
      <c r="CX111" s="81"/>
      <c r="DB111" s="105">
        <f>SUM(DB71:DB110)</f>
        <v>107.21201525097268</v>
      </c>
      <c r="DC111" s="105">
        <f t="shared" ref="DC111:EO111" si="1098">SUM(DC71:DC110)</f>
        <v>88.368462916652916</v>
      </c>
      <c r="DD111" s="105">
        <f t="shared" si="1098"/>
        <v>81.106527599594941</v>
      </c>
      <c r="DE111" s="105">
        <f t="shared" si="1098"/>
        <v>62.310556306959597</v>
      </c>
      <c r="DF111" s="105">
        <f t="shared" si="1098"/>
        <v>83.207647754525681</v>
      </c>
      <c r="DG111" s="105">
        <f t="shared" si="1098"/>
        <v>74.498745350382293</v>
      </c>
      <c r="DH111" s="105">
        <f t="shared" si="1098"/>
        <v>49.273960860135105</v>
      </c>
      <c r="DI111" s="105">
        <f t="shared" si="1098"/>
        <v>43.831596582390858</v>
      </c>
      <c r="DJ111" s="105">
        <f t="shared" si="1098"/>
        <v>46.989614807964173</v>
      </c>
      <c r="DK111" s="105">
        <f t="shared" si="1098"/>
        <v>46.989614807964173</v>
      </c>
      <c r="DL111" s="105">
        <f t="shared" si="1098"/>
        <v>55.660709411026005</v>
      </c>
      <c r="DM111" s="105">
        <f t="shared" si="1098"/>
        <v>43.005170557967574</v>
      </c>
      <c r="DN111" s="105">
        <f t="shared" si="1098"/>
        <v>31.78606053454682</v>
      </c>
      <c r="DO111" s="105">
        <f t="shared" si="1098"/>
        <v>30.619038879227929</v>
      </c>
      <c r="DP111" s="105">
        <f t="shared" si="1098"/>
        <v>32.38539620937533</v>
      </c>
      <c r="DQ111" s="105">
        <f t="shared" si="1098"/>
        <v>33.4505186460853</v>
      </c>
      <c r="DR111" s="105">
        <f t="shared" si="1098"/>
        <v>15.222939009709966</v>
      </c>
      <c r="DS111" s="105">
        <f t="shared" si="1098"/>
        <v>15.222939009709966</v>
      </c>
      <c r="DT111" s="105">
        <f t="shared" si="1098"/>
        <v>8.1301372463090562</v>
      </c>
      <c r="DU111" s="105">
        <f t="shared" si="1098"/>
        <v>10</v>
      </c>
      <c r="DV111" s="105">
        <f t="shared" si="1098"/>
        <v>0</v>
      </c>
      <c r="DW111" s="105">
        <f t="shared" si="1098"/>
        <v>0</v>
      </c>
      <c r="DX111" s="105">
        <f t="shared" si="1098"/>
        <v>0</v>
      </c>
      <c r="DY111" s="105">
        <f t="shared" si="1098"/>
        <v>0</v>
      </c>
      <c r="DZ111" s="105">
        <f t="shared" si="1098"/>
        <v>0</v>
      </c>
      <c r="EA111" s="105">
        <f t="shared" si="1098"/>
        <v>0</v>
      </c>
      <c r="EB111" s="105">
        <f t="shared" si="1098"/>
        <v>0</v>
      </c>
      <c r="EC111" s="105">
        <f t="shared" si="1098"/>
        <v>0</v>
      </c>
      <c r="ED111" s="105">
        <f t="shared" si="1098"/>
        <v>0</v>
      </c>
      <c r="EE111" s="105">
        <f t="shared" si="1098"/>
        <v>0</v>
      </c>
      <c r="EF111" s="105">
        <f t="shared" si="1098"/>
        <v>0</v>
      </c>
      <c r="EG111" s="105">
        <f t="shared" si="1098"/>
        <v>0</v>
      </c>
      <c r="EH111" s="105">
        <f t="shared" si="1098"/>
        <v>0</v>
      </c>
      <c r="EI111" s="105">
        <f t="shared" si="1098"/>
        <v>0</v>
      </c>
      <c r="EJ111" s="105">
        <f t="shared" si="1098"/>
        <v>0</v>
      </c>
      <c r="EK111" s="105">
        <f t="shared" si="1098"/>
        <v>0</v>
      </c>
      <c r="EL111" s="105">
        <f t="shared" si="1098"/>
        <v>0</v>
      </c>
      <c r="EM111" s="105">
        <f t="shared" si="1098"/>
        <v>0</v>
      </c>
      <c r="EN111" s="105">
        <f t="shared" si="1098"/>
        <v>0</v>
      </c>
      <c r="EO111" s="105">
        <f t="shared" si="1098"/>
        <v>0</v>
      </c>
      <c r="KK111" s="66">
        <f t="shared" si="1067"/>
        <v>3</v>
      </c>
      <c r="KL111" s="66">
        <f t="shared" si="1068"/>
        <v>15</v>
      </c>
      <c r="KM111" s="66">
        <f t="shared" si="1026"/>
        <v>49</v>
      </c>
      <c r="KN111" s="55">
        <f t="shared" si="1065"/>
        <v>4.9438473085127415</v>
      </c>
      <c r="LI111" s="66">
        <f t="shared" si="1069"/>
        <v>3</v>
      </c>
      <c r="LJ111" s="66">
        <f t="shared" si="1070"/>
        <v>15</v>
      </c>
      <c r="LK111" s="66">
        <f t="shared" si="1027"/>
        <v>49</v>
      </c>
      <c r="LL111" s="55" t="str">
        <f t="shared" si="1066"/>
        <v/>
      </c>
    </row>
    <row r="112" spans="95:324" x14ac:dyDescent="0.25">
      <c r="CR112" s="78"/>
      <c r="CS112" s="78"/>
      <c r="CW112" s="81"/>
      <c r="CX112" s="81"/>
      <c r="KK112" s="66">
        <f t="shared" si="1067"/>
        <v>3</v>
      </c>
      <c r="KL112" s="66">
        <f t="shared" si="1068"/>
        <v>16</v>
      </c>
      <c r="KM112" s="66">
        <f t="shared" si="1026"/>
        <v>50</v>
      </c>
      <c r="KN112" s="55">
        <f t="shared" si="1065"/>
        <v>2.7225743601021195</v>
      </c>
      <c r="LI112" s="66">
        <f t="shared" si="1069"/>
        <v>3</v>
      </c>
      <c r="LJ112" s="66">
        <f t="shared" si="1070"/>
        <v>16</v>
      </c>
      <c r="LK112" s="66">
        <f t="shared" si="1027"/>
        <v>50</v>
      </c>
      <c r="LL112" s="55" t="str">
        <f t="shared" si="1066"/>
        <v/>
      </c>
    </row>
    <row r="113" spans="93:324" ht="15.75" thickBot="1" x14ac:dyDescent="0.3">
      <c r="CW113" s="81"/>
      <c r="CX113" s="81"/>
      <c r="DA113" s="106">
        <f t="array" ref="DA113:EN113">TRANSPOSE(CV114:CV153)</f>
        <v>1</v>
      </c>
      <c r="DB113" s="74">
        <v>1</v>
      </c>
      <c r="DC113" s="74">
        <v>1</v>
      </c>
      <c r="DD113" s="74">
        <v>1</v>
      </c>
      <c r="DE113" s="74">
        <v>1</v>
      </c>
      <c r="DF113" s="74">
        <v>1</v>
      </c>
      <c r="DG113" s="74">
        <v>1</v>
      </c>
      <c r="DH113" s="74">
        <v>1</v>
      </c>
      <c r="DI113" s="74">
        <v>1</v>
      </c>
      <c r="DJ113" s="74">
        <v>1</v>
      </c>
      <c r="DK113" s="74">
        <v>1</v>
      </c>
      <c r="DL113" s="74">
        <v>1</v>
      </c>
      <c r="DM113" s="74">
        <v>1</v>
      </c>
      <c r="DN113" s="74">
        <v>1</v>
      </c>
      <c r="DO113" s="74">
        <v>1</v>
      </c>
      <c r="DP113" s="74">
        <v>1</v>
      </c>
      <c r="DQ113" s="74">
        <v>1</v>
      </c>
      <c r="DR113" s="74">
        <v>1</v>
      </c>
      <c r="DS113" s="74">
        <v>1</v>
      </c>
      <c r="DT113" s="74">
        <v>1</v>
      </c>
      <c r="DU113" s="74">
        <v>1</v>
      </c>
      <c r="DV113" s="74">
        <v>1</v>
      </c>
      <c r="DW113" s="74">
        <v>0</v>
      </c>
      <c r="DX113" s="74">
        <v>0</v>
      </c>
      <c r="DY113" s="74">
        <v>0</v>
      </c>
      <c r="DZ113" s="74">
        <v>0</v>
      </c>
      <c r="EA113" s="74">
        <v>0</v>
      </c>
      <c r="EB113" s="74">
        <v>0</v>
      </c>
      <c r="EC113" s="74">
        <v>0</v>
      </c>
      <c r="ED113" s="74">
        <v>0</v>
      </c>
      <c r="EE113" s="74">
        <v>0</v>
      </c>
      <c r="EF113" s="74">
        <v>0</v>
      </c>
      <c r="EG113" s="74">
        <v>0</v>
      </c>
      <c r="EH113" s="74">
        <v>0</v>
      </c>
      <c r="EI113" s="74">
        <v>0</v>
      </c>
      <c r="EJ113" s="74">
        <v>0</v>
      </c>
      <c r="EK113" s="74">
        <v>0</v>
      </c>
      <c r="EL113" s="74">
        <v>0</v>
      </c>
      <c r="EM113" s="74">
        <v>0</v>
      </c>
      <c r="EN113" s="74">
        <v>0</v>
      </c>
      <c r="EO113" s="74"/>
      <c r="KK113" s="66">
        <f t="shared" si="1067"/>
        <v>3</v>
      </c>
      <c r="KL113" s="66">
        <f t="shared" si="1068"/>
        <v>17</v>
      </c>
      <c r="KM113" s="66">
        <f t="shared" si="1026"/>
        <v>51</v>
      </c>
      <c r="KN113" s="55">
        <f t="shared" si="1065"/>
        <v>3.2974921328834061</v>
      </c>
      <c r="LI113" s="66">
        <f t="shared" si="1069"/>
        <v>3</v>
      </c>
      <c r="LJ113" s="66">
        <f t="shared" si="1070"/>
        <v>17</v>
      </c>
      <c r="LK113" s="66">
        <f t="shared" si="1027"/>
        <v>51</v>
      </c>
      <c r="LL113" s="55" t="str">
        <f t="shared" si="1066"/>
        <v/>
      </c>
    </row>
    <row r="114" spans="93:324" x14ac:dyDescent="0.25">
      <c r="CO114" s="78"/>
      <c r="CP114" s="54" t="str">
        <f>IF(D16&lt;&gt;"",D16,"")</f>
        <v>A</v>
      </c>
      <c r="CQ114" s="107">
        <f>+IF($CV114=1,(CT114)*8/($CU$158-1)+1,"")</f>
        <v>4.5759941088603746</v>
      </c>
      <c r="CR114" s="108">
        <f>+IF($CV114=1,(CU114)*8/($CU$158-1)+1,"")</f>
        <v>1.0000821109322755</v>
      </c>
      <c r="CT114" s="55">
        <f>IF(CV114=1,CY114,"")</f>
        <v>3.7165217596615423</v>
      </c>
      <c r="CU114" s="55">
        <f>IF(CV114=1,CZ114,"")</f>
        <v>8.533768714881639E-5</v>
      </c>
      <c r="CV114" s="80">
        <f>IF(BG11="",0,1)</f>
        <v>1</v>
      </c>
      <c r="CW114" s="63" t="s">
        <v>12</v>
      </c>
      <c r="CX114" s="64">
        <v>1</v>
      </c>
      <c r="CY114" s="109">
        <v>3.7165217596615423</v>
      </c>
      <c r="CZ114" s="110">
        <v>8.533768714881639E-5</v>
      </c>
      <c r="KK114" s="66">
        <f t="shared" si="1067"/>
        <v>3</v>
      </c>
      <c r="KL114" s="66">
        <f t="shared" si="1068"/>
        <v>18</v>
      </c>
      <c r="KM114" s="66">
        <f t="shared" ref="KM114:KM145" si="1099">+KM113+1</f>
        <v>52</v>
      </c>
      <c r="KN114" s="55">
        <f t="shared" si="1065"/>
        <v>3.2974921328834061</v>
      </c>
      <c r="LI114" s="66">
        <f t="shared" si="1069"/>
        <v>3</v>
      </c>
      <c r="LJ114" s="66">
        <f t="shared" si="1070"/>
        <v>18</v>
      </c>
      <c r="LK114" s="66">
        <f t="shared" ref="LK114:LK145" si="1100">+LK113+1</f>
        <v>52</v>
      </c>
      <c r="LL114" s="55" t="str">
        <f t="shared" si="1066"/>
        <v/>
      </c>
    </row>
    <row r="115" spans="93:324" x14ac:dyDescent="0.25">
      <c r="CO115" s="78"/>
      <c r="CP115" s="54" t="str">
        <f t="shared" ref="CP115:CP133" si="1101">IF(D17&lt;&gt;"",D17,"")</f>
        <v>B</v>
      </c>
      <c r="CQ115" s="111">
        <f t="shared" ref="CQ115:CQ118" si="1102">+IF($CV115=1,(CT115)*8/($CU$158-1)+1,"")</f>
        <v>8.3267543482043891</v>
      </c>
      <c r="CR115" s="112">
        <f t="shared" ref="CR115:CR118" si="1103">+IF($CV115=1,(CU115)*8/($CU$158-1)+1,"")</f>
        <v>7.9092208815859086</v>
      </c>
      <c r="CT115" s="113">
        <f t="shared" ref="CT115:CT153" si="1104">IF(CV115=1,CY115,"")</f>
        <v>7.6146775229096546</v>
      </c>
      <c r="CU115" s="113">
        <f t="shared" ref="CU115:CU153" si="1105">IF(CV115=1,CZ115,"")</f>
        <v>7.1807360322820237</v>
      </c>
      <c r="CV115" s="80">
        <f t="shared" ref="CV115:CV133" si="1106">IF(BG12="",0,1)</f>
        <v>1</v>
      </c>
      <c r="CW115" s="71" t="s">
        <v>12</v>
      </c>
      <c r="CX115" s="72">
        <v>2</v>
      </c>
      <c r="CY115" s="114">
        <v>7.6146775229096546</v>
      </c>
      <c r="CZ115" s="115">
        <v>7.1807360322820237</v>
      </c>
      <c r="DA115" s="116">
        <f>IFERROR(IF(OR($CV115=0,DA$113=0),"",SQRT(($CY$114-$CY115)^2+($CZ$114-$CZ115)^2)),"")</f>
        <v>8.1705178998843362</v>
      </c>
      <c r="DB115" s="116"/>
      <c r="DC115" s="116"/>
      <c r="DD115" s="116"/>
      <c r="DE115" s="116"/>
      <c r="DF115" s="116"/>
      <c r="DG115" s="116"/>
      <c r="DH115" s="116"/>
      <c r="DI115" s="116"/>
      <c r="DJ115" s="116"/>
      <c r="DK115" s="116"/>
      <c r="DL115" s="116"/>
      <c r="DM115" s="116"/>
      <c r="DN115" s="116"/>
      <c r="DO115" s="116"/>
      <c r="DP115" s="116"/>
      <c r="DQ115" s="116"/>
      <c r="DR115" s="116"/>
      <c r="DS115" s="116"/>
      <c r="DT115" s="116"/>
      <c r="DU115" s="116"/>
      <c r="DV115" s="116"/>
      <c r="DW115" s="116"/>
      <c r="DX115" s="116"/>
      <c r="DY115" s="116"/>
      <c r="DZ115" s="116"/>
      <c r="EA115" s="116"/>
      <c r="EB115" s="116"/>
      <c r="KK115" s="66">
        <f t="shared" si="1067"/>
        <v>3</v>
      </c>
      <c r="KL115" s="66">
        <f t="shared" si="1068"/>
        <v>19</v>
      </c>
      <c r="KM115" s="66">
        <f t="shared" si="1099"/>
        <v>53</v>
      </c>
      <c r="KN115" s="55">
        <f t="shared" si="1065"/>
        <v>4.6140532603357265</v>
      </c>
      <c r="LI115" s="66">
        <f t="shared" si="1069"/>
        <v>3</v>
      </c>
      <c r="LJ115" s="66">
        <f t="shared" si="1070"/>
        <v>19</v>
      </c>
      <c r="LK115" s="66">
        <f t="shared" si="1100"/>
        <v>53</v>
      </c>
      <c r="LL115" s="55" t="str">
        <f t="shared" si="1066"/>
        <v/>
      </c>
    </row>
    <row r="116" spans="93:324" x14ac:dyDescent="0.25">
      <c r="CO116" s="78"/>
      <c r="CP116" s="54" t="str">
        <f t="shared" si="1101"/>
        <v>C</v>
      </c>
      <c r="CQ116" s="111">
        <f t="shared" si="1102"/>
        <v>3.9751598944278066</v>
      </c>
      <c r="CR116" s="112">
        <f t="shared" si="1103"/>
        <v>2.5992992523374649</v>
      </c>
      <c r="CT116" s="113">
        <f t="shared" si="1104"/>
        <v>3.0920762589391093</v>
      </c>
      <c r="CU116" s="113">
        <f t="shared" si="1105"/>
        <v>1.6621477246831513</v>
      </c>
      <c r="CV116" s="80">
        <f t="shared" si="1106"/>
        <v>1</v>
      </c>
      <c r="CW116" s="71" t="s">
        <v>12</v>
      </c>
      <c r="CX116" s="72">
        <v>3</v>
      </c>
      <c r="CY116" s="114">
        <v>3.0920762589391093</v>
      </c>
      <c r="CZ116" s="115">
        <v>1.6621477246831513</v>
      </c>
      <c r="DA116" s="116">
        <f>IFERROR(IF(OR($CV116=0,DA$113=0),"",SQRT(($CY$114-$CY116)^2+($CZ$114-$CZ116)^2)),"")</f>
        <v>1.7754953003709526</v>
      </c>
      <c r="DB116" s="116">
        <f>IFERROR(IF(OR($CV116=0,DB$113=0),"",SQRT(($CY$115-$CY116)^2+($CZ$115-$CZ116)^2)),"")</f>
        <v>7.1350360266529105</v>
      </c>
      <c r="DC116" s="116"/>
      <c r="DD116" s="116"/>
      <c r="DE116" s="116"/>
      <c r="DF116" s="116"/>
      <c r="DG116" s="116"/>
      <c r="DH116" s="116"/>
      <c r="DI116" s="116"/>
      <c r="DJ116" s="116"/>
      <c r="DK116" s="116"/>
      <c r="DL116" s="116"/>
      <c r="DM116" s="116"/>
      <c r="DN116" s="116"/>
      <c r="DO116" s="116"/>
      <c r="DP116" s="116"/>
      <c r="DQ116" s="116"/>
      <c r="DR116" s="116"/>
      <c r="DS116" s="116"/>
      <c r="DT116" s="116"/>
      <c r="DU116" s="116"/>
      <c r="DV116" s="116"/>
      <c r="DW116" s="116"/>
      <c r="DX116" s="116"/>
      <c r="DY116" s="116"/>
      <c r="DZ116" s="116"/>
      <c r="EA116" s="116"/>
      <c r="EB116" s="116"/>
      <c r="KK116" s="66">
        <f t="shared" si="1067"/>
        <v>3</v>
      </c>
      <c r="KL116" s="66">
        <f t="shared" si="1068"/>
        <v>20</v>
      </c>
      <c r="KM116" s="66">
        <f t="shared" si="1099"/>
        <v>54</v>
      </c>
      <c r="KN116" s="55">
        <f t="shared" si="1065"/>
        <v>4.8150495734014127</v>
      </c>
      <c r="LI116" s="66">
        <f t="shared" si="1069"/>
        <v>3</v>
      </c>
      <c r="LJ116" s="66">
        <f t="shared" si="1070"/>
        <v>20</v>
      </c>
      <c r="LK116" s="66">
        <f t="shared" si="1100"/>
        <v>54</v>
      </c>
      <c r="LL116" s="55" t="str">
        <f t="shared" si="1066"/>
        <v/>
      </c>
    </row>
    <row r="117" spans="93:324" x14ac:dyDescent="0.25">
      <c r="CO117" s="78"/>
      <c r="CP117" s="54" t="str">
        <f t="shared" si="1101"/>
        <v>D</v>
      </c>
      <c r="CQ117" s="111">
        <f t="shared" si="1102"/>
        <v>8.0432944797548931</v>
      </c>
      <c r="CR117" s="112">
        <f t="shared" si="1103"/>
        <v>6.6495782493762503</v>
      </c>
      <c r="CT117" s="113">
        <f t="shared" si="1104"/>
        <v>7.3200783885114484</v>
      </c>
      <c r="CU117" s="113">
        <f t="shared" si="1105"/>
        <v>5.8715925858750406</v>
      </c>
      <c r="CV117" s="80">
        <f t="shared" si="1106"/>
        <v>1</v>
      </c>
      <c r="CW117" s="71" t="s">
        <v>12</v>
      </c>
      <c r="CX117" s="72">
        <v>4</v>
      </c>
      <c r="CY117" s="114">
        <v>7.3200783885114484</v>
      </c>
      <c r="CZ117" s="115">
        <v>5.8715925858750406</v>
      </c>
      <c r="DA117" s="116">
        <f t="shared" ref="DA117:DA153" si="1107">IFERROR(IF(OR($CV117=0,DA$113=0),"",SQRT(($CY$114-$CY117)^2+($CZ$114-$CZ117)^2)),"")</f>
        <v>6.8891376632239725</v>
      </c>
      <c r="DB117" s="116">
        <f t="shared" ref="DB117:DB153" si="1108">IFERROR(IF(OR($CV117=0,DB$113=0),"",SQRT(($CY$115-$CY117)^2+($CZ$115-$CZ117)^2)),"")</f>
        <v>1.3418812217400338</v>
      </c>
      <c r="DC117" s="116">
        <f>IFERROR(IF(OR($CV117=0,DC$113=0),"",SQRT(($CY$116-$CY117)^2+($CZ$116-$CZ117)^2)),"")</f>
        <v>5.9661904132438677</v>
      </c>
      <c r="DD117" s="116"/>
      <c r="DE117" s="116"/>
      <c r="DF117" s="116"/>
      <c r="DG117" s="116"/>
      <c r="DH117" s="116"/>
      <c r="DI117" s="116"/>
      <c r="DJ117" s="116"/>
      <c r="DK117" s="116"/>
      <c r="DL117" s="116"/>
      <c r="DM117" s="116"/>
      <c r="DN117" s="116"/>
      <c r="DO117" s="116"/>
      <c r="DP117" s="116"/>
      <c r="DQ117" s="116"/>
      <c r="DR117" s="116"/>
      <c r="DS117" s="116"/>
      <c r="DT117" s="116"/>
      <c r="DU117" s="116"/>
      <c r="DV117" s="116"/>
      <c r="DW117" s="116"/>
      <c r="DX117" s="116"/>
      <c r="DY117" s="116"/>
      <c r="DZ117" s="116"/>
      <c r="EA117" s="116"/>
      <c r="EB117" s="116"/>
      <c r="KK117" s="66">
        <v>4</v>
      </c>
      <c r="KL117" s="66">
        <v>5</v>
      </c>
      <c r="KM117" s="66">
        <f t="shared" si="1099"/>
        <v>55</v>
      </c>
      <c r="KN117" s="55">
        <f t="shared" si="1065"/>
        <v>6.9075247867007059</v>
      </c>
      <c r="LI117" s="66">
        <v>4</v>
      </c>
      <c r="LJ117" s="66">
        <v>5</v>
      </c>
      <c r="LK117" s="66">
        <f t="shared" si="1100"/>
        <v>55</v>
      </c>
      <c r="LL117" s="55" t="str">
        <f t="shared" si="1066"/>
        <v/>
      </c>
    </row>
    <row r="118" spans="93:324" x14ac:dyDescent="0.25">
      <c r="CP118" s="54" t="str">
        <f t="shared" si="1101"/>
        <v>E</v>
      </c>
      <c r="CQ118" s="111">
        <f t="shared" si="1102"/>
        <v>2.8649737592457347</v>
      </c>
      <c r="CR118" s="112">
        <f t="shared" si="1103"/>
        <v>2.0991800138963734</v>
      </c>
      <c r="CT118" s="113">
        <f t="shared" si="1104"/>
        <v>1.9382625771840138</v>
      </c>
      <c r="CU118" s="113">
        <f t="shared" si="1105"/>
        <v>1.1423750473495127</v>
      </c>
      <c r="CV118" s="80">
        <f t="shared" si="1106"/>
        <v>1</v>
      </c>
      <c r="CW118" s="71" t="s">
        <v>12</v>
      </c>
      <c r="CX118" s="72">
        <v>5</v>
      </c>
      <c r="CY118" s="114">
        <v>1.9382625771840138</v>
      </c>
      <c r="CZ118" s="115">
        <v>1.1423750473495127</v>
      </c>
      <c r="DA118" s="116">
        <f t="shared" si="1107"/>
        <v>2.1135353086395732</v>
      </c>
      <c r="DB118" s="116">
        <f t="shared" si="1108"/>
        <v>8.2875503027379906</v>
      </c>
      <c r="DC118" s="116">
        <f t="shared" ref="DC118:DC153" si="1109">IFERROR(IF(OR($CV118=0,DC$113=0),"",SQRT(($CY$116-$CY118)^2+($CZ$116-$CZ118)^2)),"")</f>
        <v>1.2654839581392676</v>
      </c>
      <c r="DD118" s="116">
        <f>IFERROR(IF(OR($CV118=0,DD$113=0),"",SQRT(($CY$117-$CY118)^2+($CZ$117-$CZ118)^2)),"")</f>
        <v>7.1644567102992136</v>
      </c>
      <c r="DE118" s="116"/>
      <c r="DF118" s="116"/>
      <c r="DG118" s="116"/>
      <c r="DH118" s="116"/>
      <c r="DI118" s="116"/>
      <c r="DJ118" s="116"/>
      <c r="DK118" s="116"/>
      <c r="DL118" s="116"/>
      <c r="DM118" s="116"/>
      <c r="DN118" s="116"/>
      <c r="DO118" s="116"/>
      <c r="DP118" s="116"/>
      <c r="DQ118" s="116"/>
      <c r="DR118" s="116"/>
      <c r="DS118" s="116"/>
      <c r="DT118" s="116"/>
      <c r="DU118" s="116"/>
      <c r="DV118" s="116"/>
      <c r="DW118" s="116"/>
      <c r="DX118" s="116"/>
      <c r="DY118" s="116"/>
      <c r="DZ118" s="116"/>
      <c r="EA118" s="116"/>
      <c r="EB118" s="116"/>
      <c r="KK118" s="66">
        <f t="shared" ref="KK118:KK132" si="1110">+KK117</f>
        <v>4</v>
      </c>
      <c r="KL118" s="66">
        <f t="shared" ref="KL118:KL132" si="1111">+KL117+1</f>
        <v>6</v>
      </c>
      <c r="KM118" s="66">
        <f t="shared" si="1099"/>
        <v>56</v>
      </c>
      <c r="KN118" s="55">
        <f t="shared" si="1065"/>
        <v>6.1290706601237916</v>
      </c>
      <c r="LI118" s="66">
        <f t="shared" ref="LI118:LI132" si="1112">+LI117</f>
        <v>4</v>
      </c>
      <c r="LJ118" s="66">
        <f t="shared" ref="LJ118:LJ132" si="1113">+LJ117+1</f>
        <v>6</v>
      </c>
      <c r="LK118" s="66">
        <f t="shared" si="1100"/>
        <v>56</v>
      </c>
      <c r="LL118" s="55" t="str">
        <f t="shared" si="1066"/>
        <v/>
      </c>
    </row>
    <row r="119" spans="93:324" x14ac:dyDescent="0.25">
      <c r="CP119" s="54" t="str">
        <f t="shared" si="1101"/>
        <v>F</v>
      </c>
      <c r="CQ119" s="111">
        <f t="shared" ref="CQ119:CQ153" si="1114">+IF($CV119=1,(CT119)*8/($CU$158-1)+1,"")</f>
        <v>3.3238078022022322</v>
      </c>
      <c r="CR119" s="112">
        <f t="shared" ref="CR119:CR153" si="1115">+IF($CV119=1,(CU119)*8/($CU$158-1)+1,"")</f>
        <v>2.9627628112434685</v>
      </c>
      <c r="CT119" s="113">
        <f t="shared" si="1104"/>
        <v>2.4151276538059521</v>
      </c>
      <c r="CU119" s="113">
        <f t="shared" si="1105"/>
        <v>2.0398944950626685</v>
      </c>
      <c r="CV119" s="80">
        <f t="shared" si="1106"/>
        <v>1</v>
      </c>
      <c r="CW119" s="71" t="s">
        <v>12</v>
      </c>
      <c r="CX119" s="72">
        <v>6</v>
      </c>
      <c r="CY119" s="114">
        <v>2.4151276538059521</v>
      </c>
      <c r="CZ119" s="115">
        <v>2.0398944950626685</v>
      </c>
      <c r="DA119" s="116">
        <f t="shared" si="1107"/>
        <v>2.4195966641712618</v>
      </c>
      <c r="DB119" s="116">
        <f t="shared" si="1108"/>
        <v>7.311878729307276</v>
      </c>
      <c r="DC119" s="116">
        <f t="shared" si="1109"/>
        <v>0.77521096259268862</v>
      </c>
      <c r="DD119" s="116">
        <f t="shared" ref="DD119:DD153" si="1116">IFERROR(IF(OR($CV119=0,DD$113=0),"",SQRT(($CY$117-$CY119)^2+($CZ$117-$CZ119)^2)),"")</f>
        <v>6.224182835442992</v>
      </c>
      <c r="DE119" s="116">
        <f>IFERROR(IF(OR($CV119=0,DE$113=0),"",SQRT(($CY$118-$CY119)^2+($CZ$118-$CZ119)^2)),"")</f>
        <v>1.0163372768549697</v>
      </c>
      <c r="DF119" s="116"/>
      <c r="DG119" s="116"/>
      <c r="DH119" s="116"/>
      <c r="DI119" s="116"/>
      <c r="DJ119" s="116"/>
      <c r="DK119" s="116"/>
      <c r="DL119" s="116"/>
      <c r="DM119" s="116"/>
      <c r="DN119" s="116"/>
      <c r="DO119" s="116"/>
      <c r="DP119" s="116"/>
      <c r="DQ119" s="116"/>
      <c r="DR119" s="116"/>
      <c r="DS119" s="116"/>
      <c r="DT119" s="116"/>
      <c r="DU119" s="116"/>
      <c r="DV119" s="116"/>
      <c r="DW119" s="116"/>
      <c r="DX119" s="116"/>
      <c r="DY119" s="116"/>
      <c r="DZ119" s="116"/>
      <c r="EA119" s="116"/>
      <c r="EB119" s="116"/>
      <c r="KK119" s="66">
        <f t="shared" si="1110"/>
        <v>4</v>
      </c>
      <c r="KL119" s="66">
        <f t="shared" si="1111"/>
        <v>7</v>
      </c>
      <c r="KM119" s="66">
        <f t="shared" si="1099"/>
        <v>57</v>
      </c>
      <c r="KN119" s="55" t="str">
        <f t="shared" si="1065"/>
        <v/>
      </c>
      <c r="LI119" s="66">
        <f t="shared" si="1112"/>
        <v>4</v>
      </c>
      <c r="LJ119" s="66">
        <f t="shared" si="1113"/>
        <v>7</v>
      </c>
      <c r="LK119" s="66">
        <f t="shared" si="1100"/>
        <v>57</v>
      </c>
      <c r="LL119" s="55" t="str">
        <f t="shared" si="1066"/>
        <v/>
      </c>
    </row>
    <row r="120" spans="93:324" x14ac:dyDescent="0.25">
      <c r="CO120" s="78"/>
      <c r="CP120" s="54" t="str">
        <f t="shared" si="1101"/>
        <v>G</v>
      </c>
      <c r="CQ120" s="111">
        <f t="shared" si="1114"/>
        <v>8.0432929724607583</v>
      </c>
      <c r="CR120" s="112">
        <f t="shared" si="1115"/>
        <v>6.6495655706784715</v>
      </c>
      <c r="CT120" s="113">
        <f t="shared" si="1104"/>
        <v>7.3200768219844132</v>
      </c>
      <c r="CU120" s="113">
        <f t="shared" si="1105"/>
        <v>5.8715794089360571</v>
      </c>
      <c r="CV120" s="80">
        <f t="shared" si="1106"/>
        <v>1</v>
      </c>
      <c r="CW120" s="71" t="s">
        <v>12</v>
      </c>
      <c r="CX120" s="72">
        <v>7</v>
      </c>
      <c r="CY120" s="114">
        <v>7.3200768219844132</v>
      </c>
      <c r="CZ120" s="115">
        <v>5.8715794089360571</v>
      </c>
      <c r="DA120" s="116">
        <f t="shared" si="1107"/>
        <v>6.8891256133056444</v>
      </c>
      <c r="DB120" s="116">
        <f t="shared" si="1108"/>
        <v>1.3418944211212209</v>
      </c>
      <c r="DC120" s="116">
        <f t="shared" si="1109"/>
        <v>5.9661800061265051</v>
      </c>
      <c r="DD120" s="116">
        <f t="shared" si="1116"/>
        <v>1.3269729760889998E-5</v>
      </c>
      <c r="DE120" s="116">
        <f t="shared" ref="DE120:DE153" si="1117">IFERROR(IF(OR($CV120=0,DE$113=0),"",SQRT(($CY$118-$CY120)^2+($CZ$118-$CZ120)^2)),"")</f>
        <v>7.1644468355334796</v>
      </c>
      <c r="DF120" s="116">
        <f>IFERROR(IF(OR($CV120=0,DF$113=0),"",SQRT(($CY$119-$CY120)^2+($CZ$119-$CZ120)^2)),"")</f>
        <v>6.2241734890360743</v>
      </c>
      <c r="DG120" s="116"/>
      <c r="DH120" s="116"/>
      <c r="DI120" s="116"/>
      <c r="DJ120" s="116"/>
      <c r="DK120" s="116"/>
      <c r="DL120" s="116"/>
      <c r="DM120" s="116"/>
      <c r="DN120" s="116"/>
      <c r="DO120" s="116"/>
      <c r="DP120" s="116"/>
      <c r="DQ120" s="116"/>
      <c r="DR120" s="116"/>
      <c r="DS120" s="116"/>
      <c r="DT120" s="116"/>
      <c r="DU120" s="116"/>
      <c r="DV120" s="116"/>
      <c r="DW120" s="116"/>
      <c r="DX120" s="116"/>
      <c r="DY120" s="116"/>
      <c r="DZ120" s="116"/>
      <c r="EA120" s="116"/>
      <c r="EB120" s="116"/>
      <c r="KK120" s="66">
        <f t="shared" si="1110"/>
        <v>4</v>
      </c>
      <c r="KL120" s="66">
        <f t="shared" si="1111"/>
        <v>8</v>
      </c>
      <c r="KM120" s="66">
        <f t="shared" si="1099"/>
        <v>58</v>
      </c>
      <c r="KN120" s="55">
        <f t="shared" si="1065"/>
        <v>2.2843460521709309</v>
      </c>
      <c r="LI120" s="66">
        <f t="shared" si="1112"/>
        <v>4</v>
      </c>
      <c r="LJ120" s="66">
        <f t="shared" si="1113"/>
        <v>8</v>
      </c>
      <c r="LK120" s="66">
        <f t="shared" si="1100"/>
        <v>58</v>
      </c>
      <c r="LL120" s="55" t="str">
        <f t="shared" si="1066"/>
        <v/>
      </c>
    </row>
    <row r="121" spans="93:324" x14ac:dyDescent="0.25">
      <c r="CO121" s="78"/>
      <c r="CP121" s="54" t="str">
        <f t="shared" si="1101"/>
        <v>H</v>
      </c>
      <c r="CQ121" s="111">
        <f t="shared" si="1114"/>
        <v>7.3382401363650462</v>
      </c>
      <c r="CR121" s="112">
        <f t="shared" si="1115"/>
        <v>4.6498823237946958</v>
      </c>
      <c r="CT121" s="113">
        <f t="shared" si="1104"/>
        <v>6.5873171676638789</v>
      </c>
      <c r="CU121" s="113">
        <f t="shared" si="1105"/>
        <v>3.7933135971831842</v>
      </c>
      <c r="CV121" s="80">
        <f t="shared" si="1106"/>
        <v>1</v>
      </c>
      <c r="CW121" s="71" t="s">
        <v>12</v>
      </c>
      <c r="CX121" s="72">
        <v>8</v>
      </c>
      <c r="CY121" s="114">
        <v>6.5873171676638789</v>
      </c>
      <c r="CZ121" s="115">
        <v>3.7933135971831842</v>
      </c>
      <c r="DA121" s="116">
        <f t="shared" si="1107"/>
        <v>4.7571048867190875</v>
      </c>
      <c r="DB121" s="116">
        <f t="shared" si="1108"/>
        <v>3.5397881367875224</v>
      </c>
      <c r="DC121" s="116">
        <f t="shared" si="1109"/>
        <v>4.0937240974608899</v>
      </c>
      <c r="DD121" s="116">
        <f t="shared" si="1116"/>
        <v>2.203674785810299</v>
      </c>
      <c r="DE121" s="116">
        <f t="shared" si="1117"/>
        <v>5.3517458628242203</v>
      </c>
      <c r="DF121" s="116">
        <f t="shared" ref="DF121:DF153" si="1118">IFERROR(IF(OR($CV121=0,DF$113=0),"",SQRT(($CY$119-$CY121)^2+($CZ$119-$CZ121)^2)),"")</f>
        <v>4.5256650215440333</v>
      </c>
      <c r="DG121" s="116">
        <f>IFERROR(IF(OR($CV121=0,DG$113=0),"",SQRT(($CY$120-$CY121)^2+($CZ$120-$CZ121)^2)),"")</f>
        <v>2.2036618377829154</v>
      </c>
      <c r="DH121" s="116"/>
      <c r="DI121" s="116"/>
      <c r="DJ121" s="116"/>
      <c r="DK121" s="116"/>
      <c r="DL121" s="116"/>
      <c r="DM121" s="116"/>
      <c r="DN121" s="116"/>
      <c r="DO121" s="116"/>
      <c r="DP121" s="116"/>
      <c r="DQ121" s="116"/>
      <c r="DR121" s="116"/>
      <c r="DS121" s="116"/>
      <c r="DT121" s="116"/>
      <c r="DU121" s="116"/>
      <c r="DV121" s="116"/>
      <c r="DW121" s="116"/>
      <c r="DX121" s="116"/>
      <c r="DY121" s="116"/>
      <c r="DZ121" s="116"/>
      <c r="EA121" s="116"/>
      <c r="EB121" s="116"/>
      <c r="KK121" s="66">
        <f t="shared" si="1110"/>
        <v>4</v>
      </c>
      <c r="KL121" s="66">
        <f t="shared" si="1111"/>
        <v>9</v>
      </c>
      <c r="KM121" s="66">
        <f t="shared" si="1099"/>
        <v>59</v>
      </c>
      <c r="KN121" s="55" t="str">
        <f t="shared" si="1065"/>
        <v/>
      </c>
      <c r="LI121" s="66">
        <f t="shared" si="1112"/>
        <v>4</v>
      </c>
      <c r="LJ121" s="66">
        <f t="shared" si="1113"/>
        <v>9</v>
      </c>
      <c r="LK121" s="66">
        <f t="shared" si="1100"/>
        <v>59</v>
      </c>
      <c r="LL121" s="55" t="str">
        <f t="shared" si="1066"/>
        <v/>
      </c>
    </row>
    <row r="122" spans="93:324" x14ac:dyDescent="0.25">
      <c r="CP122" s="54" t="str">
        <f t="shared" si="1101"/>
        <v>I</v>
      </c>
      <c r="CQ122" s="111">
        <f t="shared" si="1114"/>
        <v>8.0432900512875545</v>
      </c>
      <c r="CR122" s="112">
        <f t="shared" si="1115"/>
        <v>6.6495780203663371</v>
      </c>
      <c r="CT122" s="113">
        <f t="shared" si="1104"/>
        <v>7.3200737860163869</v>
      </c>
      <c r="CU122" s="113">
        <f t="shared" si="1105"/>
        <v>5.8715923478656089</v>
      </c>
      <c r="CV122" s="80">
        <f t="shared" si="1106"/>
        <v>1</v>
      </c>
      <c r="CW122" s="71" t="s">
        <v>12</v>
      </c>
      <c r="CX122" s="72">
        <v>9</v>
      </c>
      <c r="CY122" s="114">
        <v>7.3200737860163869</v>
      </c>
      <c r="CZ122" s="115">
        <v>5.8715923478656089</v>
      </c>
      <c r="DA122" s="116">
        <f t="shared" si="1107"/>
        <v>6.8891350529091033</v>
      </c>
      <c r="DB122" s="116">
        <f t="shared" si="1108"/>
        <v>1.3418824643905527</v>
      </c>
      <c r="DC122" s="116">
        <f t="shared" si="1109"/>
        <v>5.9661869837117303</v>
      </c>
      <c r="DD122" s="116">
        <f t="shared" si="1116"/>
        <v>4.608645059106801E-6</v>
      </c>
      <c r="DE122" s="116">
        <f t="shared" si="1117"/>
        <v>7.1644530958765102</v>
      </c>
      <c r="DF122" s="116">
        <f t="shared" si="1118"/>
        <v>6.2241790619374671</v>
      </c>
      <c r="DG122" s="116">
        <f t="shared" ref="DG122:DG153" si="1119">IFERROR(IF(OR($CV122=0,DG$113=0),"",SQRT(($CY$120-$CY122)^2+($CZ$120-$CZ122)^2)),"")</f>
        <v>1.3290334826590326E-5</v>
      </c>
      <c r="DH122" s="116">
        <f>IFERROR(IF(OR($CV122=0,DH$113=0),"",SQRT(($CY$121-$CY122)^2+($CZ$121-$CZ122)^2)),"")</f>
        <v>2.2036730309366459</v>
      </c>
      <c r="DI122" s="116"/>
      <c r="DJ122" s="116"/>
      <c r="DK122" s="116"/>
      <c r="DL122" s="116"/>
      <c r="DM122" s="116"/>
      <c r="DN122" s="116"/>
      <c r="DO122" s="116"/>
      <c r="DP122" s="116"/>
      <c r="DQ122" s="116"/>
      <c r="DR122" s="116"/>
      <c r="DS122" s="116"/>
      <c r="DT122" s="116"/>
      <c r="DU122" s="116"/>
      <c r="DV122" s="116"/>
      <c r="DW122" s="116"/>
      <c r="DX122" s="116"/>
      <c r="DY122" s="116"/>
      <c r="DZ122" s="116"/>
      <c r="EA122" s="116"/>
      <c r="EB122" s="116"/>
      <c r="KK122" s="66">
        <f t="shared" si="1110"/>
        <v>4</v>
      </c>
      <c r="KL122" s="66">
        <f t="shared" si="1111"/>
        <v>10</v>
      </c>
      <c r="KM122" s="66">
        <f t="shared" si="1099"/>
        <v>60</v>
      </c>
      <c r="KN122" s="55" t="str">
        <f t="shared" si="1065"/>
        <v/>
      </c>
      <c r="LI122" s="66">
        <f t="shared" si="1112"/>
        <v>4</v>
      </c>
      <c r="LJ122" s="66">
        <f t="shared" si="1113"/>
        <v>10</v>
      </c>
      <c r="LK122" s="66">
        <f t="shared" si="1100"/>
        <v>60</v>
      </c>
      <c r="LL122" s="55" t="str">
        <f t="shared" si="1066"/>
        <v/>
      </c>
    </row>
    <row r="123" spans="93:324" x14ac:dyDescent="0.25">
      <c r="CP123" s="54" t="str">
        <f t="shared" si="1101"/>
        <v>J</v>
      </c>
      <c r="CQ123" s="111">
        <f t="shared" si="1114"/>
        <v>8.0432788320857895</v>
      </c>
      <c r="CR123" s="112">
        <f t="shared" si="1115"/>
        <v>6.6495967384171584</v>
      </c>
      <c r="CT123" s="113">
        <f t="shared" si="1104"/>
        <v>7.3200621259279712</v>
      </c>
      <c r="CU123" s="113">
        <f t="shared" si="1105"/>
        <v>5.8716118014891494</v>
      </c>
      <c r="CV123" s="80">
        <f t="shared" si="1106"/>
        <v>1</v>
      </c>
      <c r="CW123" s="71" t="s">
        <v>12</v>
      </c>
      <c r="CX123" s="72">
        <v>10</v>
      </c>
      <c r="CY123" s="114">
        <v>7.3200621259279712</v>
      </c>
      <c r="CZ123" s="115">
        <v>5.8716118014891494</v>
      </c>
      <c r="DA123" s="116">
        <f t="shared" si="1107"/>
        <v>6.8891455338408134</v>
      </c>
      <c r="DB123" s="116">
        <f t="shared" si="1108"/>
        <v>1.3418660453963762</v>
      </c>
      <c r="DC123" s="116">
        <f t="shared" si="1109"/>
        <v>5.9661924462237836</v>
      </c>
      <c r="DD123" s="116">
        <f t="shared" si="1116"/>
        <v>2.5173626018721932E-5</v>
      </c>
      <c r="DE123" s="116">
        <f t="shared" si="1117"/>
        <v>7.1644571782910305</v>
      </c>
      <c r="DF123" s="116">
        <f t="shared" si="1118"/>
        <v>6.2241818492215595</v>
      </c>
      <c r="DG123" s="116">
        <f t="shared" si="1119"/>
        <v>3.5570374903604783E-5</v>
      </c>
      <c r="DH123" s="116">
        <f t="shared" ref="DH123:DH153" si="1120">IFERROR(IF(OR($CV123=0,DH$113=0),"",SQRT(($CY$121-$CY123)^2+($CZ$121-$CZ123)^2)),"")</f>
        <v>2.2036875005051977</v>
      </c>
      <c r="DI123" s="116">
        <f>IFERROR(IF(OR($CV123=0,DI$113=0),"",SQRT(($CY$122-$CY123)^2+($CZ$122-$CZ123)^2)),"")</f>
        <v>2.2680412930922247E-5</v>
      </c>
      <c r="DJ123" s="116"/>
      <c r="DK123" s="116"/>
      <c r="DL123" s="116"/>
      <c r="DM123" s="116"/>
      <c r="DN123" s="116"/>
      <c r="DO123" s="116"/>
      <c r="DP123" s="116"/>
      <c r="DQ123" s="116"/>
      <c r="DR123" s="116"/>
      <c r="DS123" s="116"/>
      <c r="DT123" s="116"/>
      <c r="DU123" s="116"/>
      <c r="DV123" s="116"/>
      <c r="DW123" s="116"/>
      <c r="DX123" s="116"/>
      <c r="DY123" s="116"/>
      <c r="DZ123" s="116"/>
      <c r="EA123" s="116"/>
      <c r="EB123" s="116"/>
      <c r="KK123" s="66">
        <f t="shared" si="1110"/>
        <v>4</v>
      </c>
      <c r="KL123" s="66">
        <f t="shared" si="1111"/>
        <v>11</v>
      </c>
      <c r="KM123" s="66">
        <f t="shared" si="1099"/>
        <v>61</v>
      </c>
      <c r="KN123" s="55">
        <f t="shared" si="1065"/>
        <v>6.9075247867007059</v>
      </c>
      <c r="LI123" s="66">
        <f t="shared" si="1112"/>
        <v>4</v>
      </c>
      <c r="LJ123" s="66">
        <f t="shared" si="1113"/>
        <v>11</v>
      </c>
      <c r="LK123" s="66">
        <f t="shared" si="1100"/>
        <v>61</v>
      </c>
      <c r="LL123" s="55" t="str">
        <f t="shared" si="1066"/>
        <v/>
      </c>
    </row>
    <row r="124" spans="93:324" x14ac:dyDescent="0.25">
      <c r="CP124" s="54" t="str">
        <f t="shared" si="1101"/>
        <v>K</v>
      </c>
      <c r="CQ124" s="111">
        <f t="shared" si="1114"/>
        <v>2.8648203737230373</v>
      </c>
      <c r="CR124" s="112">
        <f t="shared" si="1115"/>
        <v>2.0993780534739015</v>
      </c>
      <c r="CT124" s="113">
        <f t="shared" si="1104"/>
        <v>1.938103163992781</v>
      </c>
      <c r="CU124" s="113">
        <f t="shared" si="1105"/>
        <v>1.1425808693885744</v>
      </c>
      <c r="CV124" s="80">
        <f t="shared" si="1106"/>
        <v>1</v>
      </c>
      <c r="CW124" s="71" t="s">
        <v>12</v>
      </c>
      <c r="CX124" s="72">
        <v>11</v>
      </c>
      <c r="CY124" s="114">
        <v>1.938103163992781</v>
      </c>
      <c r="CZ124" s="115">
        <v>1.1425808693885744</v>
      </c>
      <c r="DA124" s="116">
        <f t="shared" si="1107"/>
        <v>2.1137806748520935</v>
      </c>
      <c r="DB124" s="116">
        <f t="shared" si="1108"/>
        <v>8.2875095308234386</v>
      </c>
      <c r="DC124" s="116">
        <f t="shared" si="1109"/>
        <v>1.2655447921668768</v>
      </c>
      <c r="DD124" s="116">
        <f t="shared" si="1116"/>
        <v>7.1644406014705035</v>
      </c>
      <c r="DE124" s="116">
        <f t="shared" si="1117"/>
        <v>2.6033685352356683E-4</v>
      </c>
      <c r="DF124" s="116">
        <f t="shared" si="1118"/>
        <v>1.0162303413606113</v>
      </c>
      <c r="DG124" s="116">
        <f t="shared" si="1119"/>
        <v>7.1644307270262617</v>
      </c>
      <c r="DH124" s="116">
        <f t="shared" si="1120"/>
        <v>5.351782398989414</v>
      </c>
      <c r="DI124" s="116">
        <f t="shared" ref="DI124:DI153" si="1121">IFERROR(IF(OR($CV124=0,DI$113=0),"",SQRT(($CY$122-$CY124)^2+($CZ$122-$CZ124)^2)),"")</f>
        <v>7.1644369869441036</v>
      </c>
      <c r="DJ124" s="116">
        <f>IFERROR(IF(OR($CV124=0,DJ$113=0),"",SQRT(($CY$123-$CY124)^2+($CZ$123-$CZ124)^2)),"")</f>
        <v>7.1644410685494888</v>
      </c>
      <c r="DK124" s="116"/>
      <c r="DL124" s="116"/>
      <c r="DM124" s="116"/>
      <c r="DN124" s="116"/>
      <c r="DO124" s="116"/>
      <c r="DP124" s="116"/>
      <c r="DQ124" s="116"/>
      <c r="DR124" s="116"/>
      <c r="DS124" s="116"/>
      <c r="DT124" s="116"/>
      <c r="DU124" s="116"/>
      <c r="DV124" s="116"/>
      <c r="DW124" s="116"/>
      <c r="DX124" s="116"/>
      <c r="DY124" s="116"/>
      <c r="DZ124" s="116"/>
      <c r="EA124" s="116"/>
      <c r="EB124" s="116"/>
      <c r="KK124" s="66">
        <f t="shared" si="1110"/>
        <v>4</v>
      </c>
      <c r="KL124" s="66">
        <f t="shared" si="1111"/>
        <v>12</v>
      </c>
      <c r="KM124" s="66">
        <f t="shared" si="1099"/>
        <v>62</v>
      </c>
      <c r="KN124" s="55">
        <f t="shared" si="1065"/>
        <v>2.2843460521709309</v>
      </c>
      <c r="LI124" s="66">
        <f t="shared" si="1112"/>
        <v>4</v>
      </c>
      <c r="LJ124" s="66">
        <f t="shared" si="1113"/>
        <v>12</v>
      </c>
      <c r="LK124" s="66">
        <f t="shared" si="1100"/>
        <v>62</v>
      </c>
      <c r="LL124" s="55" t="str">
        <f t="shared" si="1066"/>
        <v/>
      </c>
    </row>
    <row r="125" spans="93:324" x14ac:dyDescent="0.25">
      <c r="CP125" s="54" t="str">
        <f t="shared" si="1101"/>
        <v>L</v>
      </c>
      <c r="CQ125" s="111">
        <f t="shared" si="1114"/>
        <v>9</v>
      </c>
      <c r="CR125" s="112">
        <f t="shared" si="1115"/>
        <v>4.7975110021771208</v>
      </c>
      <c r="CT125" s="113">
        <f t="shared" si="1104"/>
        <v>8.3143800499066316</v>
      </c>
      <c r="CU125" s="113">
        <f t="shared" si="1105"/>
        <v>3.9467437144752995</v>
      </c>
      <c r="CV125" s="80">
        <f t="shared" si="1106"/>
        <v>1</v>
      </c>
      <c r="CW125" s="71" t="s">
        <v>12</v>
      </c>
      <c r="CX125" s="72">
        <v>12</v>
      </c>
      <c r="CY125" s="114">
        <v>8.3143800499066316</v>
      </c>
      <c r="CZ125" s="115">
        <v>3.9467437144752995</v>
      </c>
      <c r="DA125" s="116">
        <f t="shared" si="1107"/>
        <v>6.0594070007095224</v>
      </c>
      <c r="DB125" s="116">
        <f t="shared" si="1108"/>
        <v>3.3088200219895407</v>
      </c>
      <c r="DC125" s="116">
        <f t="shared" si="1109"/>
        <v>5.7001610259472599</v>
      </c>
      <c r="DD125" s="116">
        <f t="shared" si="1116"/>
        <v>2.1664900118814487</v>
      </c>
      <c r="DE125" s="116">
        <f t="shared" si="1117"/>
        <v>6.9655837980111563</v>
      </c>
      <c r="DF125" s="116">
        <f t="shared" si="1118"/>
        <v>6.1997784459183842</v>
      </c>
      <c r="DG125" s="116">
        <f t="shared" si="1119"/>
        <v>2.1664790236064531</v>
      </c>
      <c r="DH125" s="116">
        <f t="shared" si="1120"/>
        <v>1.7338647583110156</v>
      </c>
      <c r="DI125" s="116">
        <f t="shared" si="1121"/>
        <v>2.1664919127187896</v>
      </c>
      <c r="DJ125" s="116">
        <f t="shared" ref="DJ125:DJ153" si="1122">IFERROR(IF(OR($CV125=0,DJ$113=0),"",SQRT(($CY$123-$CY125)^2+($CZ$123-$CZ125)^2)),"")</f>
        <v>2.1665145479201362</v>
      </c>
      <c r="DK125" s="116">
        <f>IFERROR(IF(OR($CV125=0,DK$113=0),"",SQRT(($CY$124-$CY125)^2+($CZ$124-$CZ125)^2)),"")</f>
        <v>6.9656468606730346</v>
      </c>
      <c r="DL125" s="116"/>
      <c r="DM125" s="116"/>
      <c r="DN125" s="116"/>
      <c r="DO125" s="116"/>
      <c r="DP125" s="116"/>
      <c r="DQ125" s="116"/>
      <c r="DR125" s="116"/>
      <c r="DS125" s="116"/>
      <c r="DT125" s="116"/>
      <c r="DU125" s="116"/>
      <c r="DV125" s="116"/>
      <c r="DW125" s="116"/>
      <c r="DX125" s="116"/>
      <c r="DY125" s="116"/>
      <c r="DZ125" s="116"/>
      <c r="EA125" s="116"/>
      <c r="EB125" s="116"/>
      <c r="KK125" s="66">
        <f t="shared" si="1110"/>
        <v>4</v>
      </c>
      <c r="KL125" s="66">
        <f t="shared" si="1111"/>
        <v>13</v>
      </c>
      <c r="KM125" s="66">
        <f t="shared" si="1099"/>
        <v>63</v>
      </c>
      <c r="KN125" s="55">
        <f t="shared" si="1065"/>
        <v>2.2843460521709309</v>
      </c>
      <c r="LI125" s="66">
        <f t="shared" si="1112"/>
        <v>4</v>
      </c>
      <c r="LJ125" s="66">
        <f t="shared" si="1113"/>
        <v>13</v>
      </c>
      <c r="LK125" s="66">
        <f t="shared" si="1100"/>
        <v>63</v>
      </c>
      <c r="LL125" s="55" t="str">
        <f t="shared" si="1066"/>
        <v/>
      </c>
    </row>
    <row r="126" spans="93:324" x14ac:dyDescent="0.25">
      <c r="CP126" s="54" t="str">
        <f t="shared" si="1101"/>
        <v>M</v>
      </c>
      <c r="CQ126" s="111">
        <f t="shared" si="1114"/>
        <v>7.3382208549404284</v>
      </c>
      <c r="CR126" s="112">
        <f t="shared" si="1115"/>
        <v>4.6498993824592567</v>
      </c>
      <c r="CT126" s="113">
        <f t="shared" si="1104"/>
        <v>6.5872971285273563</v>
      </c>
      <c r="CU126" s="113">
        <f t="shared" si="1105"/>
        <v>3.7933313262107227</v>
      </c>
      <c r="CV126" s="80">
        <f t="shared" si="1106"/>
        <v>1</v>
      </c>
      <c r="CW126" s="71" t="s">
        <v>12</v>
      </c>
      <c r="CX126" s="72">
        <v>13</v>
      </c>
      <c r="CY126" s="114">
        <v>6.5872971285273563</v>
      </c>
      <c r="CZ126" s="115">
        <v>3.7933313262107227</v>
      </c>
      <c r="DA126" s="116">
        <f t="shared" si="1107"/>
        <v>4.7571069304711697</v>
      </c>
      <c r="DB126" s="116">
        <f t="shared" si="1108"/>
        <v>3.5397769869689708</v>
      </c>
      <c r="DC126" s="116">
        <f t="shared" si="1109"/>
        <v>4.0937162176469011</v>
      </c>
      <c r="DD126" s="116">
        <f t="shared" si="1116"/>
        <v>2.203664729128592</v>
      </c>
      <c r="DE126" s="116">
        <f t="shared" si="1117"/>
        <v>5.3517372368248681</v>
      </c>
      <c r="DF126" s="116">
        <f t="shared" si="1118"/>
        <v>4.5256534165381694</v>
      </c>
      <c r="DG126" s="116">
        <f t="shared" si="1119"/>
        <v>2.2036517811338854</v>
      </c>
      <c r="DH126" s="116">
        <f t="shared" si="1120"/>
        <v>2.6756035020757235E-5</v>
      </c>
      <c r="DI126" s="116">
        <f t="shared" si="1121"/>
        <v>2.2036629742069924</v>
      </c>
      <c r="DJ126" s="116">
        <f t="shared" si="1122"/>
        <v>2.2036774435790383</v>
      </c>
      <c r="DK126" s="116">
        <f t="shared" ref="DK126:DK153" si="1123">IFERROR(IF(OR($CV126=0,DK$113=0),"",SQRT(($CY$124-$CY126)^2+($CZ$124-$CZ126)^2)),"")</f>
        <v>5.351773771770211</v>
      </c>
      <c r="DL126" s="116">
        <f>IFERROR(IF(OR($CV126=0,DL$113=0),"",SQRT(($CY$125-$CY126)^2+($CZ$125-$CZ126)^2)),"")</f>
        <v>1.7338831500977836</v>
      </c>
      <c r="DM126" s="116"/>
      <c r="DN126" s="116"/>
      <c r="DO126" s="116"/>
      <c r="DP126" s="116"/>
      <c r="DQ126" s="116"/>
      <c r="DR126" s="116"/>
      <c r="DS126" s="116"/>
      <c r="DT126" s="116"/>
      <c r="DU126" s="116"/>
      <c r="DV126" s="116"/>
      <c r="DW126" s="116"/>
      <c r="DX126" s="116"/>
      <c r="DY126" s="116"/>
      <c r="DZ126" s="116"/>
      <c r="EA126" s="116"/>
      <c r="EB126" s="116"/>
      <c r="KK126" s="66">
        <f t="shared" si="1110"/>
        <v>4</v>
      </c>
      <c r="KL126" s="66">
        <f t="shared" si="1111"/>
        <v>14</v>
      </c>
      <c r="KM126" s="66">
        <f t="shared" si="1099"/>
        <v>64</v>
      </c>
      <c r="KN126" s="55">
        <f t="shared" si="1065"/>
        <v>1.3699008531971746</v>
      </c>
      <c r="LI126" s="66">
        <f t="shared" si="1112"/>
        <v>4</v>
      </c>
      <c r="LJ126" s="66">
        <f t="shared" si="1113"/>
        <v>14</v>
      </c>
      <c r="LK126" s="66">
        <f t="shared" si="1100"/>
        <v>64</v>
      </c>
      <c r="LL126" s="55" t="str">
        <f t="shared" si="1066"/>
        <v/>
      </c>
    </row>
    <row r="127" spans="93:324" x14ac:dyDescent="0.25">
      <c r="CP127" s="54" t="str">
        <f t="shared" si="1101"/>
        <v>N</v>
      </c>
      <c r="CQ127" s="111">
        <f t="shared" si="1114"/>
        <v>6.9770800791332261</v>
      </c>
      <c r="CR127" s="112">
        <f t="shared" si="1115"/>
        <v>6.7489087309898039</v>
      </c>
      <c r="CT127" s="113">
        <f t="shared" si="1104"/>
        <v>6.2119644208299558</v>
      </c>
      <c r="CU127" s="113">
        <f t="shared" si="1105"/>
        <v>5.9748265077094596</v>
      </c>
      <c r="CV127" s="80">
        <f t="shared" si="1106"/>
        <v>1</v>
      </c>
      <c r="CW127" s="71" t="s">
        <v>12</v>
      </c>
      <c r="CX127" s="72">
        <v>14</v>
      </c>
      <c r="CY127" s="114">
        <v>6.2119644208299558</v>
      </c>
      <c r="CZ127" s="115">
        <v>5.9748265077094596</v>
      </c>
      <c r="DA127" s="116">
        <f t="shared" si="1107"/>
        <v>6.474933677184568</v>
      </c>
      <c r="DB127" s="116">
        <f t="shared" si="1108"/>
        <v>1.849816701243904</v>
      </c>
      <c r="DC127" s="116">
        <f t="shared" si="1109"/>
        <v>5.3228658097186639</v>
      </c>
      <c r="DD127" s="116">
        <f t="shared" si="1116"/>
        <v>1.1129123092086524</v>
      </c>
      <c r="DE127" s="116">
        <f t="shared" si="1117"/>
        <v>6.4511328125467777</v>
      </c>
      <c r="DF127" s="116">
        <f t="shared" si="1118"/>
        <v>5.4680580995064245</v>
      </c>
      <c r="DG127" s="116">
        <f t="shared" si="1119"/>
        <v>1.1129119718097302</v>
      </c>
      <c r="DH127" s="116">
        <f t="shared" si="1120"/>
        <v>2.2135691232370838</v>
      </c>
      <c r="DI127" s="116">
        <f t="shared" si="1121"/>
        <v>1.112907748635322</v>
      </c>
      <c r="DJ127" s="116">
        <f t="shared" si="1122"/>
        <v>1.1128943344377458</v>
      </c>
      <c r="DK127" s="116">
        <f t="shared" si="1123"/>
        <v>6.4510842462151317</v>
      </c>
      <c r="DL127" s="116">
        <f t="shared" ref="DL127:DL153" si="1124">IFERROR(IF(OR($CV127=0,DL$113=0),"",SQRT(($CY$125-$CY127)^2+($CZ$125-$CZ127)^2)),"")</f>
        <v>2.921176354415862</v>
      </c>
      <c r="DM127" s="116">
        <f>IFERROR(IF(OR($CV127=0,DM$113=0),"",SQRT(($CY$126-$CY127)^2+($CZ$126-$CZ127)^2)),"")</f>
        <v>2.2135482530023305</v>
      </c>
      <c r="DN127" s="116"/>
      <c r="DO127" s="116"/>
      <c r="DP127" s="116"/>
      <c r="DQ127" s="116"/>
      <c r="DR127" s="116"/>
      <c r="DS127" s="116"/>
      <c r="DT127" s="116"/>
      <c r="DU127" s="116"/>
      <c r="DV127" s="116"/>
      <c r="DW127" s="116"/>
      <c r="DX127" s="116"/>
      <c r="DY127" s="116"/>
      <c r="DZ127" s="116"/>
      <c r="EA127" s="116"/>
      <c r="EB127" s="116"/>
      <c r="KK127" s="66">
        <f t="shared" si="1110"/>
        <v>4</v>
      </c>
      <c r="KL127" s="66">
        <f t="shared" si="1111"/>
        <v>15</v>
      </c>
      <c r="KM127" s="66">
        <f t="shared" si="1099"/>
        <v>65</v>
      </c>
      <c r="KN127" s="55">
        <f t="shared" ref="KN127:KN158" si="1125">INDEX(branddiff,KO$62,KM127)</f>
        <v>2.1097025595915233</v>
      </c>
      <c r="LI127" s="66">
        <f t="shared" si="1112"/>
        <v>4</v>
      </c>
      <c r="LJ127" s="66">
        <f t="shared" si="1113"/>
        <v>15</v>
      </c>
      <c r="LK127" s="66">
        <f t="shared" si="1100"/>
        <v>65</v>
      </c>
      <c r="LL127" s="55" t="str">
        <f t="shared" ref="LL127:LL158" si="1126">INDEX(attdiff,LM$62,LK127)</f>
        <v/>
      </c>
    </row>
    <row r="128" spans="93:324" x14ac:dyDescent="0.25">
      <c r="CP128" s="54" t="str">
        <f t="shared" si="1101"/>
        <v>O</v>
      </c>
      <c r="CQ128" s="111">
        <f t="shared" si="1114"/>
        <v>8.2060125949136502</v>
      </c>
      <c r="CR128" s="112">
        <f t="shared" si="1115"/>
        <v>4.6988445543250794</v>
      </c>
      <c r="CT128" s="113">
        <f t="shared" si="1104"/>
        <v>7.489190919815746</v>
      </c>
      <c r="CU128" s="113">
        <f t="shared" si="1105"/>
        <v>3.8441999212732778</v>
      </c>
      <c r="CV128" s="80">
        <f t="shared" si="1106"/>
        <v>1</v>
      </c>
      <c r="CW128" s="71" t="s">
        <v>12</v>
      </c>
      <c r="CX128" s="72">
        <v>15</v>
      </c>
      <c r="CY128" s="114">
        <v>7.489190919815746</v>
      </c>
      <c r="CZ128" s="115">
        <v>3.8441999212732778</v>
      </c>
      <c r="DA128" s="116">
        <f t="shared" si="1107"/>
        <v>5.3861163674505006</v>
      </c>
      <c r="DB128" s="116">
        <f t="shared" si="1108"/>
        <v>3.3388950429178532</v>
      </c>
      <c r="DC128" s="116">
        <f t="shared" si="1109"/>
        <v>4.9087645217040166</v>
      </c>
      <c r="DD128" s="116">
        <f t="shared" si="1116"/>
        <v>2.0344335980132611</v>
      </c>
      <c r="DE128" s="116">
        <f t="shared" si="1117"/>
        <v>6.1735454249876085</v>
      </c>
      <c r="DF128" s="116">
        <f t="shared" si="1118"/>
        <v>5.3853167129262722</v>
      </c>
      <c r="DG128" s="116">
        <f t="shared" si="1119"/>
        <v>2.0344205968975784</v>
      </c>
      <c r="DH128" s="116">
        <f t="shared" si="1120"/>
        <v>0.9033081881616537</v>
      </c>
      <c r="DI128" s="116">
        <f t="shared" si="1121"/>
        <v>2.034433743415708</v>
      </c>
      <c r="DJ128" s="116">
        <f t="shared" si="1122"/>
        <v>2.0344540990060183</v>
      </c>
      <c r="DK128" s="116">
        <f t="shared" si="1123"/>
        <v>6.173598689124038</v>
      </c>
      <c r="DL128" s="116">
        <f t="shared" si="1124"/>
        <v>0.83153612666222232</v>
      </c>
      <c r="DM128" s="116">
        <f t="shared" ref="DM128:DM153" si="1127">IFERROR(IF(OR($CV128=0,DM$113=0),"",SQRT(($CY$126-$CY128)^2+($CZ$126-$CZ128)^2)),"")</f>
        <v>0.90332719693817676</v>
      </c>
      <c r="DN128" s="116">
        <f>IFERROR(IF(OR($CV128=0,DN$113=0),"",SQRT(($CY$127-$CY128)^2+($CZ$127-$CZ128)^2)),"")</f>
        <v>2.4841250331938194</v>
      </c>
      <c r="DO128" s="116"/>
      <c r="DP128" s="116"/>
      <c r="DQ128" s="116"/>
      <c r="DR128" s="116"/>
      <c r="DS128" s="116"/>
      <c r="DT128" s="116"/>
      <c r="DU128" s="116"/>
      <c r="DV128" s="116"/>
      <c r="DW128" s="116"/>
      <c r="DX128" s="116"/>
      <c r="DY128" s="116"/>
      <c r="DZ128" s="116"/>
      <c r="EA128" s="116"/>
      <c r="EB128" s="116"/>
      <c r="KK128" s="66">
        <f t="shared" si="1110"/>
        <v>4</v>
      </c>
      <c r="KL128" s="66">
        <f t="shared" si="1111"/>
        <v>16</v>
      </c>
      <c r="KM128" s="66">
        <f t="shared" si="1099"/>
        <v>66</v>
      </c>
      <c r="KN128" s="55">
        <f t="shared" si="1125"/>
        <v>7.9537623933503525</v>
      </c>
      <c r="LI128" s="66">
        <f t="shared" si="1112"/>
        <v>4</v>
      </c>
      <c r="LJ128" s="66">
        <f t="shared" si="1113"/>
        <v>16</v>
      </c>
      <c r="LK128" s="66">
        <f t="shared" si="1100"/>
        <v>66</v>
      </c>
      <c r="LL128" s="55" t="str">
        <f t="shared" si="1126"/>
        <v/>
      </c>
    </row>
    <row r="129" spans="91:324" x14ac:dyDescent="0.25">
      <c r="CP129" s="54" t="str">
        <f t="shared" si="1101"/>
        <v>P</v>
      </c>
      <c r="CQ129" s="111">
        <f t="shared" si="1114"/>
        <v>1.5921698531570558</v>
      </c>
      <c r="CR129" s="112">
        <f t="shared" si="1115"/>
        <v>2.0341598356180901</v>
      </c>
      <c r="CT129" s="113">
        <f t="shared" si="1104"/>
        <v>0.61544065165564543</v>
      </c>
      <c r="CU129" s="113">
        <f t="shared" si="1105"/>
        <v>1.0747997382097214</v>
      </c>
      <c r="CV129" s="80">
        <f t="shared" si="1106"/>
        <v>1</v>
      </c>
      <c r="CW129" s="71" t="s">
        <v>12</v>
      </c>
      <c r="CX129" s="72">
        <v>16</v>
      </c>
      <c r="CY129" s="114">
        <v>0.61544065165564543</v>
      </c>
      <c r="CZ129" s="115">
        <v>1.0747997382097214</v>
      </c>
      <c r="DA129" s="116">
        <f t="shared" si="1107"/>
        <v>3.2820291103403809</v>
      </c>
      <c r="DB129" s="116">
        <f t="shared" si="1108"/>
        <v>9.2882600527327508</v>
      </c>
      <c r="DC129" s="116">
        <f t="shared" si="1109"/>
        <v>2.5453293673862181</v>
      </c>
      <c r="DD129" s="116">
        <f t="shared" si="1116"/>
        <v>8.2438697712836344</v>
      </c>
      <c r="DE129" s="116">
        <f t="shared" si="1117"/>
        <v>1.3245468164862724</v>
      </c>
      <c r="DF129" s="116">
        <f t="shared" si="1118"/>
        <v>2.0421266354988385</v>
      </c>
      <c r="DG129" s="116">
        <f t="shared" si="1119"/>
        <v>8.2438608300949774</v>
      </c>
      <c r="DH129" s="116">
        <f t="shared" si="1120"/>
        <v>6.5615262495764979</v>
      </c>
      <c r="DI129" s="116">
        <f t="shared" si="1121"/>
        <v>8.2438658896428727</v>
      </c>
      <c r="DJ129" s="116">
        <f t="shared" si="1122"/>
        <v>8.2438677259946775</v>
      </c>
      <c r="DK129" s="116">
        <f t="shared" si="1123"/>
        <v>1.3243981286931314</v>
      </c>
      <c r="DL129" s="116">
        <f t="shared" si="1124"/>
        <v>8.2171607055447922</v>
      </c>
      <c r="DM129" s="116">
        <f t="shared" si="1127"/>
        <v>6.561515356631717</v>
      </c>
      <c r="DN129" s="116">
        <f t="shared" ref="DN129:DN153" si="1128">IFERROR(IF(OR($CV129=0,DN$113=0),"",SQRT(($CY$127-$CY129)^2+($CZ$127-$CZ129)^2)),"")</f>
        <v>7.4385039248996216</v>
      </c>
      <c r="DO129" s="116">
        <f>IFERROR(IF(OR($CV129=0,DO$113=0),"",SQRT(($CY$128-$CY129)^2+($CZ$128-$CZ129)^2)),"")</f>
        <v>7.4106693437896363</v>
      </c>
      <c r="DP129" s="116"/>
      <c r="DQ129" s="116"/>
      <c r="DR129" s="116"/>
      <c r="DS129" s="116"/>
      <c r="DT129" s="116"/>
      <c r="DU129" s="116"/>
      <c r="DV129" s="116"/>
      <c r="DW129" s="116"/>
      <c r="DX129" s="116"/>
      <c r="DY129" s="116"/>
      <c r="DZ129" s="116"/>
      <c r="EA129" s="116"/>
      <c r="EB129" s="116"/>
      <c r="KK129" s="66">
        <f t="shared" si="1110"/>
        <v>4</v>
      </c>
      <c r="KL129" s="66">
        <f t="shared" si="1111"/>
        <v>17</v>
      </c>
      <c r="KM129" s="66">
        <f t="shared" si="1099"/>
        <v>67</v>
      </c>
      <c r="KN129" s="55">
        <f t="shared" si="1125"/>
        <v>3.2974921328834061</v>
      </c>
      <c r="LI129" s="66">
        <f t="shared" si="1112"/>
        <v>4</v>
      </c>
      <c r="LJ129" s="66">
        <f t="shared" si="1113"/>
        <v>17</v>
      </c>
      <c r="LK129" s="66">
        <f t="shared" si="1100"/>
        <v>67</v>
      </c>
      <c r="LL129" s="55" t="str">
        <f t="shared" si="1126"/>
        <v/>
      </c>
    </row>
    <row r="130" spans="91:324" x14ac:dyDescent="0.25">
      <c r="CP130" s="54" t="str">
        <f t="shared" si="1101"/>
        <v>Q</v>
      </c>
      <c r="CQ130" s="111">
        <f t="shared" si="1114"/>
        <v>5.4554872627155309</v>
      </c>
      <c r="CR130" s="112">
        <f t="shared" si="1115"/>
        <v>5.0842937627811589</v>
      </c>
      <c r="CT130" s="113">
        <f t="shared" si="1104"/>
        <v>4.6305768012168897</v>
      </c>
      <c r="CU130" s="113">
        <f t="shared" si="1105"/>
        <v>4.2447963224032197</v>
      </c>
      <c r="CV130" s="80">
        <f t="shared" si="1106"/>
        <v>1</v>
      </c>
      <c r="CW130" s="71" t="s">
        <v>12</v>
      </c>
      <c r="CX130" s="72">
        <v>17</v>
      </c>
      <c r="CY130" s="114">
        <v>4.6305768012168897</v>
      </c>
      <c r="CZ130" s="115">
        <v>4.2447963224032197</v>
      </c>
      <c r="DA130" s="116">
        <f t="shared" si="1107"/>
        <v>4.342011971743287</v>
      </c>
      <c r="DB130" s="116">
        <f t="shared" si="1108"/>
        <v>4.1862392546593075</v>
      </c>
      <c r="DC130" s="116">
        <f t="shared" si="1109"/>
        <v>3.0061699382926546</v>
      </c>
      <c r="DD130" s="116">
        <f t="shared" si="1116"/>
        <v>3.1432284153248915</v>
      </c>
      <c r="DE130" s="116">
        <f t="shared" si="1117"/>
        <v>4.1077455676849821</v>
      </c>
      <c r="DF130" s="116">
        <f t="shared" si="1118"/>
        <v>3.1256690472558915</v>
      </c>
      <c r="DG130" s="116">
        <f t="shared" si="1119"/>
        <v>3.1432202551424573</v>
      </c>
      <c r="DH130" s="116">
        <f t="shared" si="1120"/>
        <v>2.0081507694531324</v>
      </c>
      <c r="DI130" s="116">
        <f t="shared" si="1121"/>
        <v>3.1432243540202176</v>
      </c>
      <c r="DJ130" s="116">
        <f t="shared" si="1122"/>
        <v>3.1432244455065335</v>
      </c>
      <c r="DK130" s="116">
        <f t="shared" si="1123"/>
        <v>4.1076946093970621</v>
      </c>
      <c r="DL130" s="116">
        <f t="shared" si="1124"/>
        <v>3.6958411400044957</v>
      </c>
      <c r="DM130" s="116">
        <f t="shared" si="1127"/>
        <v>2.0081272574458695</v>
      </c>
      <c r="DN130" s="116">
        <f t="shared" si="1128"/>
        <v>2.3438837952288125</v>
      </c>
      <c r="DO130" s="116">
        <f t="shared" ref="DO130:DO153" si="1129">IFERROR(IF(OR($CV130=0,DO$113=0),"",SQRT(($CY$128-$CY130)^2+($CZ$128-$CZ130)^2)),"")</f>
        <v>2.8865467527221824</v>
      </c>
      <c r="DP130" s="116">
        <f>IFERROR(IF(OR($CV130=0,DP$113=0),"",SQRT(($CY$129-$CY130)^2+($CZ$129-$CZ130)^2)),"")</f>
        <v>5.1156814446671657</v>
      </c>
      <c r="DQ130" s="116"/>
      <c r="DR130" s="116"/>
      <c r="DS130" s="116"/>
      <c r="DT130" s="116"/>
      <c r="DU130" s="116"/>
      <c r="DV130" s="116"/>
      <c r="DW130" s="116"/>
      <c r="DX130" s="116"/>
      <c r="DY130" s="116"/>
      <c r="DZ130" s="116"/>
      <c r="EA130" s="116"/>
      <c r="EB130" s="116"/>
      <c r="KK130" s="66">
        <f t="shared" si="1110"/>
        <v>4</v>
      </c>
      <c r="KL130" s="66">
        <f t="shared" si="1111"/>
        <v>18</v>
      </c>
      <c r="KM130" s="66">
        <f t="shared" si="1099"/>
        <v>68</v>
      </c>
      <c r="KN130" s="55">
        <f t="shared" si="1125"/>
        <v>3.2974921328834061</v>
      </c>
      <c r="LI130" s="66">
        <f t="shared" si="1112"/>
        <v>4</v>
      </c>
      <c r="LJ130" s="66">
        <f t="shared" si="1113"/>
        <v>18</v>
      </c>
      <c r="LK130" s="66">
        <f t="shared" si="1100"/>
        <v>68</v>
      </c>
      <c r="LL130" s="55" t="str">
        <f t="shared" si="1126"/>
        <v/>
      </c>
    </row>
    <row r="131" spans="91:324" x14ac:dyDescent="0.25">
      <c r="CP131" s="54" t="str">
        <f t="shared" si="1101"/>
        <v>R</v>
      </c>
      <c r="CQ131" s="111">
        <f t="shared" si="1114"/>
        <v>5.4554981215142595</v>
      </c>
      <c r="CR131" s="112">
        <f t="shared" si="1115"/>
        <v>5.084245985398244</v>
      </c>
      <c r="CT131" s="113">
        <f t="shared" si="1104"/>
        <v>4.630588086739329</v>
      </c>
      <c r="CU131" s="113">
        <f t="shared" si="1105"/>
        <v>4.2447466674883012</v>
      </c>
      <c r="CV131" s="80">
        <f t="shared" si="1106"/>
        <v>1</v>
      </c>
      <c r="CW131" s="71" t="s">
        <v>12</v>
      </c>
      <c r="CX131" s="72">
        <v>18</v>
      </c>
      <c r="CY131" s="114">
        <v>4.630588086739329</v>
      </c>
      <c r="CZ131" s="115">
        <v>4.2447466674883012</v>
      </c>
      <c r="DA131" s="116">
        <f t="shared" si="1107"/>
        <v>4.3419658053705081</v>
      </c>
      <c r="DB131" s="116">
        <f t="shared" si="1108"/>
        <v>4.1862660346954996</v>
      </c>
      <c r="DC131" s="116">
        <f t="shared" si="1109"/>
        <v>3.0061330548828757</v>
      </c>
      <c r="DD131" s="116">
        <f t="shared" si="1116"/>
        <v>3.1432444584374726</v>
      </c>
      <c r="DE131" s="116">
        <f t="shared" si="1117"/>
        <v>4.1077154622545198</v>
      </c>
      <c r="DF131" s="116">
        <f t="shared" si="1118"/>
        <v>3.1256420191927576</v>
      </c>
      <c r="DG131" s="116">
        <f t="shared" si="1119"/>
        <v>3.1432362980941515</v>
      </c>
      <c r="DH131" s="116">
        <f t="shared" si="1120"/>
        <v>2.0081286097013158</v>
      </c>
      <c r="DI131" s="116">
        <f t="shared" si="1121"/>
        <v>3.1432403971662923</v>
      </c>
      <c r="DJ131" s="116">
        <f t="shared" si="1122"/>
        <v>3.1432404890013217</v>
      </c>
      <c r="DK131" s="116">
        <f t="shared" si="1123"/>
        <v>4.1076645065191491</v>
      </c>
      <c r="DL131" s="116">
        <f t="shared" si="1124"/>
        <v>3.6958258871192076</v>
      </c>
      <c r="DM131" s="116">
        <f t="shared" si="1127"/>
        <v>2.0081050979856041</v>
      </c>
      <c r="DN131" s="116">
        <f t="shared" si="1128"/>
        <v>2.3439128319034346</v>
      </c>
      <c r="DO131" s="116">
        <f t="shared" si="1129"/>
        <v>2.8865286856665673</v>
      </c>
      <c r="DP131" s="116">
        <f t="shared" ref="DP131:DP153" si="1130">IFERROR(IF(OR($CV131=0,DP$113=0),"",SQRT(($CY$129-$CY131)^2+($CZ$129-$CZ131)^2)),"")</f>
        <v>5.1156595332275367</v>
      </c>
      <c r="DQ131" s="116">
        <f>IFERROR(IF(OR($CV131=0,DQ$113=0),"",SQRT(($CY$130-$CY131)^2+($CZ$130-$CZ131)^2)),"")</f>
        <v>5.0921248927027505E-5</v>
      </c>
      <c r="DR131" s="116"/>
      <c r="DS131" s="116"/>
      <c r="DT131" s="116"/>
      <c r="DU131" s="116"/>
      <c r="DV131" s="116"/>
      <c r="DW131" s="116"/>
      <c r="DX131" s="116"/>
      <c r="DY131" s="116"/>
      <c r="DZ131" s="116"/>
      <c r="EA131" s="116"/>
      <c r="EB131" s="116"/>
      <c r="KK131" s="66">
        <f t="shared" si="1110"/>
        <v>4</v>
      </c>
      <c r="KL131" s="66">
        <f t="shared" si="1111"/>
        <v>19</v>
      </c>
      <c r="KM131" s="66">
        <f t="shared" si="1099"/>
        <v>69</v>
      </c>
      <c r="KN131" s="55">
        <f t="shared" si="1125"/>
        <v>5.8087110915632678</v>
      </c>
      <c r="LI131" s="66">
        <f t="shared" si="1112"/>
        <v>4</v>
      </c>
      <c r="LJ131" s="66">
        <f t="shared" si="1113"/>
        <v>19</v>
      </c>
      <c r="LK131" s="66">
        <f t="shared" si="1100"/>
        <v>69</v>
      </c>
      <c r="LL131" s="55" t="str">
        <f t="shared" si="1126"/>
        <v/>
      </c>
    </row>
    <row r="132" spans="91:324" x14ac:dyDescent="0.25">
      <c r="CP132" s="54" t="str">
        <f t="shared" si="1101"/>
        <v>S</v>
      </c>
      <c r="CQ132" s="111">
        <f t="shared" si="1114"/>
        <v>2.5365211551639457</v>
      </c>
      <c r="CR132" s="112">
        <f t="shared" si="1115"/>
        <v>6.8529992745076553</v>
      </c>
      <c r="CT132" s="113">
        <f t="shared" si="1104"/>
        <v>1.5969026048443253</v>
      </c>
      <c r="CU132" s="113">
        <f t="shared" si="1105"/>
        <v>6.0830075500105547</v>
      </c>
      <c r="CV132" s="80">
        <f t="shared" si="1106"/>
        <v>1</v>
      </c>
      <c r="CW132" s="71" t="s">
        <v>12</v>
      </c>
      <c r="CX132" s="72">
        <v>19</v>
      </c>
      <c r="CY132" s="114">
        <v>1.5969026048443253</v>
      </c>
      <c r="CZ132" s="115">
        <v>6.0830075500105547</v>
      </c>
      <c r="DA132" s="116">
        <f t="shared" si="1107"/>
        <v>6.4416401640145606</v>
      </c>
      <c r="DB132" s="116">
        <f t="shared" si="1108"/>
        <v>6.1170763265865995</v>
      </c>
      <c r="DC132" s="116">
        <f t="shared" si="1109"/>
        <v>4.6668560992485064</v>
      </c>
      <c r="DD132" s="116">
        <f t="shared" si="1116"/>
        <v>5.7270793025602682</v>
      </c>
      <c r="DE132" s="116">
        <f t="shared" si="1117"/>
        <v>4.9524111458022615</v>
      </c>
      <c r="DF132" s="116">
        <f t="shared" si="1118"/>
        <v>4.1250764121211487</v>
      </c>
      <c r="DG132" s="116">
        <f t="shared" si="1119"/>
        <v>5.7270782235425477</v>
      </c>
      <c r="DH132" s="116">
        <f t="shared" si="1120"/>
        <v>5.4906225427009376</v>
      </c>
      <c r="DI132" s="116">
        <f t="shared" si="1121"/>
        <v>5.7270747119883465</v>
      </c>
      <c r="DJ132" s="116">
        <f t="shared" si="1122"/>
        <v>5.7270623417475832</v>
      </c>
      <c r="DK132" s="116">
        <f t="shared" si="1123"/>
        <v>4.9521948273633924</v>
      </c>
      <c r="DL132" s="116">
        <f t="shared" si="1124"/>
        <v>7.0489805220284589</v>
      </c>
      <c r="DM132" s="116">
        <f t="shared" si="1127"/>
        <v>5.4905969358385658</v>
      </c>
      <c r="DN132" s="116">
        <f t="shared" si="1128"/>
        <v>4.6163295704793361</v>
      </c>
      <c r="DO132" s="116">
        <f t="shared" si="1129"/>
        <v>6.3032786060304336</v>
      </c>
      <c r="DP132" s="116">
        <f t="shared" si="1130"/>
        <v>5.1034706868698514</v>
      </c>
      <c r="DQ132" s="116">
        <f t="shared" ref="DQ132:DQ153" si="1131">IFERROR(IF(OR($CV132=0,DQ$113=0),"",SQRT(($CY$130-$CY132)^2+($CZ$130-$CZ132)^2)),"")</f>
        <v>3.5471396430135633</v>
      </c>
      <c r="DR132" s="116">
        <f>IFERROR(IF(OR($CV132=0,DR$113=0),"",SQRT(($CY$131-$CY132)^2+($CZ$131-$CZ132)^2)),"")</f>
        <v>3.5471750274369058</v>
      </c>
      <c r="DS132" s="116"/>
      <c r="DT132" s="116"/>
      <c r="DU132" s="116"/>
      <c r="DV132" s="116"/>
      <c r="DW132" s="116"/>
      <c r="DX132" s="116"/>
      <c r="DY132" s="116"/>
      <c r="DZ132" s="116"/>
      <c r="EA132" s="116"/>
      <c r="EB132" s="116"/>
      <c r="KK132" s="66">
        <f t="shared" si="1110"/>
        <v>4</v>
      </c>
      <c r="KL132" s="66">
        <f t="shared" si="1111"/>
        <v>20</v>
      </c>
      <c r="KM132" s="66">
        <f t="shared" si="1099"/>
        <v>70</v>
      </c>
      <c r="KN132" s="55">
        <f t="shared" si="1125"/>
        <v>1.6763367534524725</v>
      </c>
      <c r="LI132" s="66">
        <f t="shared" si="1112"/>
        <v>4</v>
      </c>
      <c r="LJ132" s="66">
        <f t="shared" si="1113"/>
        <v>20</v>
      </c>
      <c r="LK132" s="66">
        <f t="shared" si="1100"/>
        <v>70</v>
      </c>
      <c r="LL132" s="55" t="str">
        <f t="shared" si="1126"/>
        <v/>
      </c>
    </row>
    <row r="133" spans="91:324" x14ac:dyDescent="0.25">
      <c r="CP133" s="54" t="str">
        <f t="shared" si="1101"/>
        <v>T</v>
      </c>
      <c r="CQ133" s="111">
        <f t="shared" si="1114"/>
        <v>7.2273437509450398</v>
      </c>
      <c r="CR133" s="112">
        <f t="shared" si="1115"/>
        <v>5.6656209586096056</v>
      </c>
      <c r="CT133" s="113">
        <f t="shared" si="1104"/>
        <v>6.4720628308460215</v>
      </c>
      <c r="CU133" s="113">
        <f t="shared" si="1105"/>
        <v>4.8489682273362451</v>
      </c>
      <c r="CV133" s="80">
        <f t="shared" si="1106"/>
        <v>1</v>
      </c>
      <c r="CW133" s="71" t="s">
        <v>12</v>
      </c>
      <c r="CX133" s="72">
        <v>20</v>
      </c>
      <c r="CY133" s="114">
        <v>6.4720628308460215</v>
      </c>
      <c r="CZ133" s="115">
        <v>4.8489682273362451</v>
      </c>
      <c r="DA133" s="116">
        <f t="shared" si="1107"/>
        <v>5.5771562531917889</v>
      </c>
      <c r="DB133" s="116">
        <f t="shared" si="1108"/>
        <v>2.5966727615741894</v>
      </c>
      <c r="DC133" s="116">
        <f t="shared" si="1109"/>
        <v>4.6454422978227976</v>
      </c>
      <c r="DD133" s="116">
        <f t="shared" si="1116"/>
        <v>1.3284919889557061</v>
      </c>
      <c r="DE133" s="116">
        <f t="shared" si="1117"/>
        <v>5.8561230982647423</v>
      </c>
      <c r="DF133" s="116">
        <f t="shared" si="1118"/>
        <v>4.9345332366956995</v>
      </c>
      <c r="DG133" s="116">
        <f t="shared" si="1119"/>
        <v>1.3284808458910606</v>
      </c>
      <c r="DH133" s="116">
        <f t="shared" si="1120"/>
        <v>1.0619276153857757</v>
      </c>
      <c r="DI133" s="116">
        <f t="shared" si="1121"/>
        <v>1.3284888678409805</v>
      </c>
      <c r="DJ133" s="116">
        <f t="shared" si="1122"/>
        <v>1.3284963997752159</v>
      </c>
      <c r="DK133" s="116">
        <f t="shared" si="1123"/>
        <v>5.8561162478050468</v>
      </c>
      <c r="DL133" s="116">
        <f t="shared" si="1124"/>
        <v>2.0513755890266392</v>
      </c>
      <c r="DM133" s="116">
        <f t="shared" si="1127"/>
        <v>1.0619078163287088</v>
      </c>
      <c r="DN133" s="116">
        <f t="shared" si="1128"/>
        <v>1.1555120295253603</v>
      </c>
      <c r="DO133" s="116">
        <f t="shared" si="1129"/>
        <v>1.4297233642351406</v>
      </c>
      <c r="DP133" s="116">
        <f t="shared" si="1130"/>
        <v>6.9673790720830038</v>
      </c>
      <c r="DQ133" s="116">
        <f t="shared" si="1131"/>
        <v>1.9380646243171729</v>
      </c>
      <c r="DR133" s="116">
        <f t="shared" ref="DR133:DR153" si="1132">IFERROR(IF(OR($CV133=0,DR$113=0),"",SQRT(($CY$131-$CY133)^2+($CZ$131-$CZ133)^2)),"")</f>
        <v>1.938069381257516</v>
      </c>
      <c r="DS133" s="116">
        <f>IFERROR(IF(OR($CV133=0,DS$113=0),"",SQRT(($CY$132-$CY133)^2+($CZ$132-$CZ133)^2)),"")</f>
        <v>5.0289203890194347</v>
      </c>
      <c r="DT133" s="116"/>
      <c r="DU133" s="116"/>
      <c r="DV133" s="116"/>
      <c r="DW133" s="116"/>
      <c r="DX133" s="116"/>
      <c r="DY133" s="116"/>
      <c r="DZ133" s="116"/>
      <c r="EA133" s="116"/>
      <c r="EB133" s="116"/>
      <c r="KK133" s="66">
        <v>5</v>
      </c>
      <c r="KL133" s="66">
        <v>6</v>
      </c>
      <c r="KM133" s="66">
        <f t="shared" si="1099"/>
        <v>71</v>
      </c>
      <c r="KN133" s="55">
        <f t="shared" si="1125"/>
        <v>1.4572225994868782</v>
      </c>
      <c r="LI133" s="66">
        <v>5</v>
      </c>
      <c r="LJ133" s="66">
        <v>6</v>
      </c>
      <c r="LK133" s="66">
        <f t="shared" si="1100"/>
        <v>71</v>
      </c>
      <c r="LL133" s="55" t="str">
        <f t="shared" si="1126"/>
        <v/>
      </c>
    </row>
    <row r="134" spans="91:324" x14ac:dyDescent="0.25">
      <c r="CP134" s="54" t="str">
        <f>IF(E$15&lt;&gt;"",E$15,"")</f>
        <v>Sweet Taste</v>
      </c>
      <c r="CQ134" s="111">
        <f t="shared" si="1114"/>
        <v>6.8473341760906452</v>
      </c>
      <c r="CR134" s="112">
        <f t="shared" si="1115"/>
        <v>8.4891343754795336</v>
      </c>
      <c r="CT134" s="113">
        <f t="shared" si="1104"/>
        <v>6.0771198273531617</v>
      </c>
      <c r="CU134" s="113">
        <f t="shared" si="1105"/>
        <v>7.7834386803196232</v>
      </c>
      <c r="CV134" s="80">
        <f>IF(BG$11="",0,1)</f>
        <v>1</v>
      </c>
      <c r="CW134" s="71" t="s">
        <v>13</v>
      </c>
      <c r="CX134" s="100">
        <v>1</v>
      </c>
      <c r="CY134" s="114">
        <v>6.0771198273531617</v>
      </c>
      <c r="CZ134" s="115">
        <v>7.7834386803196232</v>
      </c>
      <c r="DA134" s="116">
        <f t="shared" si="1107"/>
        <v>8.1334502207524153</v>
      </c>
      <c r="DB134" s="116">
        <f t="shared" si="1108"/>
        <v>1.6514642439715512</v>
      </c>
      <c r="DC134" s="116">
        <f t="shared" si="1109"/>
        <v>6.8103368542889982</v>
      </c>
      <c r="DD134" s="116">
        <f t="shared" si="1116"/>
        <v>2.2803730996483189</v>
      </c>
      <c r="DE134" s="116">
        <f t="shared" si="1117"/>
        <v>7.8252070588857823</v>
      </c>
      <c r="DF134" s="116">
        <f t="shared" si="1118"/>
        <v>6.8116434497938894</v>
      </c>
      <c r="DG134" s="116">
        <f t="shared" si="1119"/>
        <v>2.2803832932377954</v>
      </c>
      <c r="DH134" s="116">
        <f t="shared" si="1120"/>
        <v>4.0226110308025937</v>
      </c>
      <c r="DI134" s="116">
        <f t="shared" si="1121"/>
        <v>2.2803707905238673</v>
      </c>
      <c r="DJ134" s="116">
        <f t="shared" si="1122"/>
        <v>2.2803481252223534</v>
      </c>
      <c r="DK134" s="116">
        <f t="shared" si="1123"/>
        <v>7.8251167022977253</v>
      </c>
      <c r="DL134" s="116">
        <f t="shared" si="1124"/>
        <v>4.4413468187426188</v>
      </c>
      <c r="DM134" s="116">
        <f t="shared" si="1127"/>
        <v>4.0225909033789797</v>
      </c>
      <c r="DN134" s="116">
        <f t="shared" si="1128"/>
        <v>1.8136320065833582</v>
      </c>
      <c r="DO134" s="116">
        <f t="shared" si="1129"/>
        <v>4.184680008189571</v>
      </c>
      <c r="DP134" s="116">
        <f t="shared" si="1130"/>
        <v>8.6507673575146704</v>
      </c>
      <c r="DQ134" s="116">
        <f t="shared" si="1131"/>
        <v>3.8228884974196733</v>
      </c>
      <c r="DR134" s="116">
        <f t="shared" si="1132"/>
        <v>3.8229301900871113</v>
      </c>
      <c r="DS134" s="116">
        <f t="shared" ref="DS134:DS153" si="1133">IFERROR(IF(OR($CV134=0,DS$113=0),"",SQRT(($CY$132-$CY134)^2+($CZ$132-$CZ134)^2)),"")</f>
        <v>4.7920572189602417</v>
      </c>
      <c r="DT134" s="116">
        <f>IFERROR(IF(OR($CV134=0,DT$113=0),"",SQRT(($CY$133-$CY134)^2+($CZ$133-$CZ134)^2)),"")</f>
        <v>2.9609283705352336</v>
      </c>
      <c r="DU134" s="116"/>
      <c r="DV134" s="116"/>
      <c r="DW134" s="116"/>
      <c r="DX134" s="116"/>
      <c r="DY134" s="116"/>
      <c r="DZ134" s="116"/>
      <c r="EA134" s="116"/>
      <c r="EB134" s="116"/>
      <c r="KK134" s="66">
        <f t="shared" ref="KK134:KK147" si="1134">+KK133</f>
        <v>5</v>
      </c>
      <c r="KL134" s="66">
        <f t="shared" ref="KL134:KL147" si="1135">+KL133+1</f>
        <v>7</v>
      </c>
      <c r="KM134" s="66">
        <f t="shared" si="1099"/>
        <v>72</v>
      </c>
      <c r="KN134" s="55">
        <f t="shared" si="1125"/>
        <v>6.9075247867007059</v>
      </c>
      <c r="LI134" s="66">
        <f t="shared" ref="LI134:LI147" si="1136">+LI133</f>
        <v>5</v>
      </c>
      <c r="LJ134" s="66">
        <f t="shared" ref="LJ134:LJ147" si="1137">+LJ133+1</f>
        <v>7</v>
      </c>
      <c r="LK134" s="66">
        <f t="shared" si="1100"/>
        <v>72</v>
      </c>
      <c r="LL134" s="55" t="str">
        <f t="shared" si="1126"/>
        <v/>
      </c>
    </row>
    <row r="135" spans="91:324" x14ac:dyDescent="0.25">
      <c r="CP135" s="54" t="str">
        <f>IF(F$15&lt;&gt;"",F$15,"")</f>
        <v>Savoury Taste</v>
      </c>
      <c r="CQ135" s="111">
        <f t="shared" si="1114"/>
        <v>1</v>
      </c>
      <c r="CR135" s="112">
        <f t="shared" si="1115"/>
        <v>3.6127056246111349</v>
      </c>
      <c r="CT135" s="113">
        <f t="shared" si="1104"/>
        <v>0</v>
      </c>
      <c r="CU135" s="113">
        <f t="shared" si="1105"/>
        <v>2.715378440193208</v>
      </c>
      <c r="CV135" s="80">
        <f>IF(BH$11="",0,1)</f>
        <v>1</v>
      </c>
      <c r="CW135" s="71" t="s">
        <v>13</v>
      </c>
      <c r="CX135" s="100">
        <v>2</v>
      </c>
      <c r="CY135" s="114">
        <v>0</v>
      </c>
      <c r="CZ135" s="115">
        <v>2.715378440193208</v>
      </c>
      <c r="DA135" s="116">
        <f t="shared" si="1107"/>
        <v>4.6027546776419346</v>
      </c>
      <c r="DB135" s="116">
        <f t="shared" si="1108"/>
        <v>8.8273853548562577</v>
      </c>
      <c r="DC135" s="116">
        <f t="shared" si="1109"/>
        <v>3.2665318812448016</v>
      </c>
      <c r="DD135" s="116">
        <f t="shared" si="1116"/>
        <v>7.9715265380825562</v>
      </c>
      <c r="DE135" s="116">
        <f t="shared" si="1117"/>
        <v>2.49623746707115</v>
      </c>
      <c r="DF135" s="116">
        <f t="shared" si="1118"/>
        <v>2.5078118239428093</v>
      </c>
      <c r="DG135" s="116">
        <f t="shared" si="1119"/>
        <v>7.971519882359118</v>
      </c>
      <c r="DH135" s="116">
        <f t="shared" si="1120"/>
        <v>6.6749300872798862</v>
      </c>
      <c r="DI135" s="116">
        <f t="shared" si="1121"/>
        <v>7.9715222174757168</v>
      </c>
      <c r="DJ135" s="116">
        <f t="shared" si="1122"/>
        <v>7.9715192126973262</v>
      </c>
      <c r="DK135" s="116">
        <f t="shared" si="1123"/>
        <v>2.4959839889325783</v>
      </c>
      <c r="DL135" s="116">
        <f t="shared" si="1124"/>
        <v>8.4050684740216841</v>
      </c>
      <c r="DM135" s="116">
        <f t="shared" si="1127"/>
        <v>6.6749131742651331</v>
      </c>
      <c r="DN135" s="116">
        <f t="shared" si="1128"/>
        <v>7.0151624122676361</v>
      </c>
      <c r="DO135" s="116">
        <f t="shared" si="1129"/>
        <v>7.5737849566513589</v>
      </c>
      <c r="DP135" s="116">
        <f t="shared" si="1130"/>
        <v>1.7522173589803711</v>
      </c>
      <c r="DQ135" s="116">
        <f t="shared" si="1131"/>
        <v>4.8766136375964626</v>
      </c>
      <c r="DR135" s="116">
        <f t="shared" si="1132"/>
        <v>4.8766087810805505</v>
      </c>
      <c r="DS135" s="116">
        <f t="shared" si="1133"/>
        <v>3.7270663732549445</v>
      </c>
      <c r="DT135" s="116">
        <f t="shared" ref="DT135:DT153" si="1138">IFERROR(IF(OR($CV135=0,DT$113=0),"",SQRT(($CY$133-$CY135)^2+($CZ$133-$CZ135)^2)),"")</f>
        <v>6.8146755363861375</v>
      </c>
      <c r="DU135" s="116">
        <f>IFERROR(IF(OR($CV135=0,DU$113=0),"",SQRT(($CY$134-$CY135)^2+($CZ$134-$CZ135)^2)),"")</f>
        <v>7.913066409019903</v>
      </c>
      <c r="DV135" s="116"/>
      <c r="DW135" s="116"/>
      <c r="DX135" s="116"/>
      <c r="DY135" s="116"/>
      <c r="DZ135" s="116"/>
      <c r="EA135" s="116"/>
      <c r="EB135" s="116"/>
      <c r="KK135" s="66">
        <f t="shared" si="1134"/>
        <v>5</v>
      </c>
      <c r="KL135" s="66">
        <f t="shared" si="1135"/>
        <v>8</v>
      </c>
      <c r="KM135" s="66">
        <f t="shared" si="1099"/>
        <v>73</v>
      </c>
      <c r="KN135" s="55">
        <f t="shared" si="1125"/>
        <v>5.3671413839106616</v>
      </c>
      <c r="LI135" s="66">
        <f t="shared" si="1136"/>
        <v>5</v>
      </c>
      <c r="LJ135" s="66">
        <f t="shared" si="1137"/>
        <v>8</v>
      </c>
      <c r="LK135" s="66">
        <f t="shared" si="1100"/>
        <v>73</v>
      </c>
      <c r="LL135" s="55" t="str">
        <f t="shared" si="1126"/>
        <v/>
      </c>
    </row>
    <row r="136" spans="91:324" x14ac:dyDescent="0.25">
      <c r="CP136" s="54" t="str">
        <f>IF(G$15&lt;&gt;"",G$15,"")</f>
        <v/>
      </c>
      <c r="CQ136" s="111" t="str">
        <f t="shared" si="1114"/>
        <v/>
      </c>
      <c r="CR136" s="112" t="str">
        <f t="shared" si="1115"/>
        <v/>
      </c>
      <c r="CT136" s="113" t="str">
        <f t="shared" si="1104"/>
        <v/>
      </c>
      <c r="CU136" s="113" t="str">
        <f t="shared" si="1105"/>
        <v/>
      </c>
      <c r="CV136" s="80">
        <f>IF(BI$11="",0,1)</f>
        <v>0</v>
      </c>
      <c r="CW136" s="71" t="s">
        <v>13</v>
      </c>
      <c r="CX136" s="100">
        <v>3</v>
      </c>
      <c r="CY136" s="114">
        <v>0</v>
      </c>
      <c r="CZ136" s="115">
        <v>4.5</v>
      </c>
      <c r="DA136" s="116" t="str">
        <f t="shared" si="1107"/>
        <v/>
      </c>
      <c r="DB136" s="116" t="str">
        <f t="shared" si="1108"/>
        <v/>
      </c>
      <c r="DC136" s="116" t="str">
        <f t="shared" si="1109"/>
        <v/>
      </c>
      <c r="DD136" s="116" t="str">
        <f t="shared" si="1116"/>
        <v/>
      </c>
      <c r="DE136" s="116" t="str">
        <f t="shared" si="1117"/>
        <v/>
      </c>
      <c r="DF136" s="116" t="str">
        <f t="shared" si="1118"/>
        <v/>
      </c>
      <c r="DG136" s="116" t="str">
        <f t="shared" si="1119"/>
        <v/>
      </c>
      <c r="DH136" s="116" t="str">
        <f t="shared" si="1120"/>
        <v/>
      </c>
      <c r="DI136" s="116" t="str">
        <f t="shared" si="1121"/>
        <v/>
      </c>
      <c r="DJ136" s="116" t="str">
        <f t="shared" si="1122"/>
        <v/>
      </c>
      <c r="DK136" s="116" t="str">
        <f t="shared" si="1123"/>
        <v/>
      </c>
      <c r="DL136" s="116" t="str">
        <f t="shared" si="1124"/>
        <v/>
      </c>
      <c r="DM136" s="116" t="str">
        <f t="shared" si="1127"/>
        <v/>
      </c>
      <c r="DN136" s="116" t="str">
        <f t="shared" si="1128"/>
        <v/>
      </c>
      <c r="DO136" s="116" t="str">
        <f t="shared" si="1129"/>
        <v/>
      </c>
      <c r="DP136" s="116" t="str">
        <f t="shared" si="1130"/>
        <v/>
      </c>
      <c r="DQ136" s="116" t="str">
        <f t="shared" si="1131"/>
        <v/>
      </c>
      <c r="DR136" s="116" t="str">
        <f t="shared" si="1132"/>
        <v/>
      </c>
      <c r="DS136" s="116" t="str">
        <f t="shared" si="1133"/>
        <v/>
      </c>
      <c r="DT136" s="116" t="str">
        <f t="shared" si="1138"/>
        <v/>
      </c>
      <c r="DU136" s="116" t="str">
        <f t="shared" ref="DU136:DU138" si="1139">IFERROR(IF(OR($CV136=0,DU$113=0),"",SQRT(($CY$134-$CY136)^2+($CZ$134-$CZ136)^2)),"")</f>
        <v/>
      </c>
      <c r="DV136" s="116" t="str">
        <f>IFERROR(IF(OR($CV136=0,DV$113=0),"",SQRT(($CY$135-$CY136)^2+($CZ$135-$CZ136)^2)),"")</f>
        <v/>
      </c>
      <c r="DW136" s="116"/>
      <c r="DX136" s="116"/>
      <c r="DY136" s="116"/>
      <c r="DZ136" s="116"/>
      <c r="EA136" s="116"/>
      <c r="EB136" s="116"/>
      <c r="KK136" s="66">
        <f t="shared" si="1134"/>
        <v>5</v>
      </c>
      <c r="KL136" s="66">
        <f t="shared" si="1135"/>
        <v>9</v>
      </c>
      <c r="KM136" s="66">
        <f t="shared" si="1099"/>
        <v>74</v>
      </c>
      <c r="KN136" s="55">
        <f t="shared" si="1125"/>
        <v>6.9075247867007059</v>
      </c>
      <c r="LI136" s="66">
        <f t="shared" si="1136"/>
        <v>5</v>
      </c>
      <c r="LJ136" s="66">
        <f t="shared" si="1137"/>
        <v>9</v>
      </c>
      <c r="LK136" s="66">
        <f t="shared" si="1100"/>
        <v>74</v>
      </c>
      <c r="LL136" s="55" t="str">
        <f t="shared" si="1126"/>
        <v/>
      </c>
    </row>
    <row r="137" spans="91:324" x14ac:dyDescent="0.25">
      <c r="CP137" s="54" t="str">
        <f>IF(H$15&lt;&gt;"",H$15,"")</f>
        <v/>
      </c>
      <c r="CQ137" s="111" t="str">
        <f t="shared" si="1114"/>
        <v/>
      </c>
      <c r="CR137" s="112" t="str">
        <f t="shared" si="1115"/>
        <v/>
      </c>
      <c r="CT137" s="113" t="str">
        <f t="shared" si="1104"/>
        <v/>
      </c>
      <c r="CU137" s="113" t="str">
        <f t="shared" si="1105"/>
        <v/>
      </c>
      <c r="CV137" s="80">
        <f>IF(BJ$11="",0,1)</f>
        <v>0</v>
      </c>
      <c r="CW137" s="71" t="s">
        <v>13</v>
      </c>
      <c r="CX137" s="100">
        <v>4</v>
      </c>
      <c r="CY137" s="114">
        <v>1</v>
      </c>
      <c r="CZ137" s="115">
        <v>0</v>
      </c>
      <c r="DA137" s="116" t="str">
        <f t="shared" si="1107"/>
        <v/>
      </c>
      <c r="DB137" s="116" t="str">
        <f t="shared" si="1108"/>
        <v/>
      </c>
      <c r="DC137" s="116" t="str">
        <f t="shared" si="1109"/>
        <v/>
      </c>
      <c r="DD137" s="116" t="str">
        <f t="shared" si="1116"/>
        <v/>
      </c>
      <c r="DE137" s="116" t="str">
        <f t="shared" si="1117"/>
        <v/>
      </c>
      <c r="DF137" s="116" t="str">
        <f t="shared" si="1118"/>
        <v/>
      </c>
      <c r="DG137" s="116" t="str">
        <f t="shared" si="1119"/>
        <v/>
      </c>
      <c r="DH137" s="116" t="str">
        <f t="shared" si="1120"/>
        <v/>
      </c>
      <c r="DI137" s="116" t="str">
        <f t="shared" si="1121"/>
        <v/>
      </c>
      <c r="DJ137" s="116" t="str">
        <f t="shared" si="1122"/>
        <v/>
      </c>
      <c r="DK137" s="116" t="str">
        <f t="shared" si="1123"/>
        <v/>
      </c>
      <c r="DL137" s="116" t="str">
        <f t="shared" si="1124"/>
        <v/>
      </c>
      <c r="DM137" s="116" t="str">
        <f t="shared" si="1127"/>
        <v/>
      </c>
      <c r="DN137" s="116" t="str">
        <f t="shared" si="1128"/>
        <v/>
      </c>
      <c r="DO137" s="116" t="str">
        <f t="shared" si="1129"/>
        <v/>
      </c>
      <c r="DP137" s="116" t="str">
        <f t="shared" si="1130"/>
        <v/>
      </c>
      <c r="DQ137" s="116" t="str">
        <f t="shared" si="1131"/>
        <v/>
      </c>
      <c r="DR137" s="116" t="str">
        <f t="shared" si="1132"/>
        <v/>
      </c>
      <c r="DS137" s="116" t="str">
        <f t="shared" si="1133"/>
        <v/>
      </c>
      <c r="DT137" s="116" t="str">
        <f t="shared" si="1138"/>
        <v/>
      </c>
      <c r="DU137" s="116" t="str">
        <f t="shared" si="1139"/>
        <v/>
      </c>
      <c r="DV137" s="116" t="str">
        <f t="shared" ref="DV137:DV138" si="1140">IFERROR(IF(OR($CV137=0,DV$113=0),"",SQRT(($CY$135-$CY137)^2+($CZ$135-$CZ137)^2)),"")</f>
        <v/>
      </c>
      <c r="DW137" s="116" t="str">
        <f>IFERROR(IF(OR($CV137=0,DW$113=0),"",SQRT(($CY$136-$CY137)^2+($CZ$136-$CZ137)^2)),"")</f>
        <v/>
      </c>
      <c r="DX137" s="116"/>
      <c r="DY137" s="116"/>
      <c r="DZ137" s="116"/>
      <c r="EA137" s="116"/>
      <c r="EB137" s="116"/>
      <c r="KK137" s="66">
        <f t="shared" si="1134"/>
        <v>5</v>
      </c>
      <c r="KL137" s="66">
        <f t="shared" si="1135"/>
        <v>10</v>
      </c>
      <c r="KM137" s="66">
        <f t="shared" si="1099"/>
        <v>75</v>
      </c>
      <c r="KN137" s="55">
        <f t="shared" si="1125"/>
        <v>6.9075247867007059</v>
      </c>
      <c r="LI137" s="66">
        <f t="shared" si="1136"/>
        <v>5</v>
      </c>
      <c r="LJ137" s="66">
        <f t="shared" si="1137"/>
        <v>10</v>
      </c>
      <c r="LK137" s="66">
        <f t="shared" si="1100"/>
        <v>75</v>
      </c>
      <c r="LL137" s="55" t="str">
        <f t="shared" si="1126"/>
        <v/>
      </c>
    </row>
    <row r="138" spans="91:324" x14ac:dyDescent="0.25">
      <c r="CP138" s="54" t="str">
        <f>IF(I$15&lt;&gt;"",I$15,"")</f>
        <v/>
      </c>
      <c r="CQ138" s="111" t="str">
        <f t="shared" si="1114"/>
        <v/>
      </c>
      <c r="CR138" s="112" t="str">
        <f t="shared" si="1115"/>
        <v/>
      </c>
      <c r="CT138" s="113" t="str">
        <f t="shared" si="1104"/>
        <v/>
      </c>
      <c r="CU138" s="113" t="str">
        <f t="shared" si="1105"/>
        <v/>
      </c>
      <c r="CV138" s="80">
        <f>IF(BK$11="",0,1)</f>
        <v>0</v>
      </c>
      <c r="CW138" s="71" t="s">
        <v>13</v>
      </c>
      <c r="CX138" s="100">
        <v>5</v>
      </c>
      <c r="CY138" s="114">
        <v>0</v>
      </c>
      <c r="CZ138" s="115">
        <v>1</v>
      </c>
      <c r="DA138" s="116" t="str">
        <f t="shared" si="1107"/>
        <v/>
      </c>
      <c r="DB138" s="116" t="str">
        <f t="shared" si="1108"/>
        <v/>
      </c>
      <c r="DC138" s="116" t="str">
        <f t="shared" si="1109"/>
        <v/>
      </c>
      <c r="DD138" s="116" t="str">
        <f t="shared" si="1116"/>
        <v/>
      </c>
      <c r="DE138" s="116" t="str">
        <f t="shared" si="1117"/>
        <v/>
      </c>
      <c r="DF138" s="116" t="str">
        <f t="shared" si="1118"/>
        <v/>
      </c>
      <c r="DG138" s="116" t="str">
        <f t="shared" si="1119"/>
        <v/>
      </c>
      <c r="DH138" s="116" t="str">
        <f t="shared" si="1120"/>
        <v/>
      </c>
      <c r="DI138" s="116" t="str">
        <f t="shared" si="1121"/>
        <v/>
      </c>
      <c r="DJ138" s="116" t="str">
        <f t="shared" si="1122"/>
        <v/>
      </c>
      <c r="DK138" s="116" t="str">
        <f t="shared" si="1123"/>
        <v/>
      </c>
      <c r="DL138" s="116" t="str">
        <f t="shared" si="1124"/>
        <v/>
      </c>
      <c r="DM138" s="116" t="str">
        <f t="shared" si="1127"/>
        <v/>
      </c>
      <c r="DN138" s="116" t="str">
        <f t="shared" si="1128"/>
        <v/>
      </c>
      <c r="DO138" s="116" t="str">
        <f t="shared" si="1129"/>
        <v/>
      </c>
      <c r="DP138" s="116" t="str">
        <f t="shared" si="1130"/>
        <v/>
      </c>
      <c r="DQ138" s="116" t="str">
        <f t="shared" si="1131"/>
        <v/>
      </c>
      <c r="DR138" s="116" t="str">
        <f t="shared" si="1132"/>
        <v/>
      </c>
      <c r="DS138" s="116" t="str">
        <f t="shared" si="1133"/>
        <v/>
      </c>
      <c r="DT138" s="116" t="str">
        <f t="shared" si="1138"/>
        <v/>
      </c>
      <c r="DU138" s="116" t="str">
        <f t="shared" si="1139"/>
        <v/>
      </c>
      <c r="DV138" s="116" t="str">
        <f t="shared" si="1140"/>
        <v/>
      </c>
      <c r="DW138" s="116" t="str">
        <f t="shared" ref="DW138:DW140" si="1141">IFERROR(IF(OR($CV138=0,DW$113=0),"",SQRT(($CY$136-$CY138)^2+($CZ$136-$CZ138)^2)),"")</f>
        <v/>
      </c>
      <c r="DX138" s="116" t="str">
        <f>IFERROR(IF(OR($CV138=0,DX$113=0),"",SQRT(($CY$137-$CY138)^2+($CZ$137-$CZ138)^2)),"")</f>
        <v/>
      </c>
      <c r="DY138" s="116"/>
      <c r="DZ138" s="116"/>
      <c r="EA138" s="116"/>
      <c r="EB138" s="116"/>
      <c r="KK138" s="66">
        <f t="shared" si="1134"/>
        <v>5</v>
      </c>
      <c r="KL138" s="66">
        <f t="shared" si="1135"/>
        <v>11</v>
      </c>
      <c r="KM138" s="66">
        <f t="shared" si="1099"/>
        <v>76</v>
      </c>
      <c r="KN138" s="55" t="str">
        <f t="shared" si="1125"/>
        <v/>
      </c>
      <c r="LI138" s="66">
        <f t="shared" si="1136"/>
        <v>5</v>
      </c>
      <c r="LJ138" s="66">
        <f t="shared" si="1137"/>
        <v>11</v>
      </c>
      <c r="LK138" s="66">
        <f t="shared" si="1100"/>
        <v>76</v>
      </c>
      <c r="LL138" s="55" t="str">
        <f t="shared" si="1126"/>
        <v/>
      </c>
    </row>
    <row r="139" spans="91:324" x14ac:dyDescent="0.25">
      <c r="CP139" s="54" t="str">
        <f>IF(J$15&lt;&gt;"",J$15,"")</f>
        <v/>
      </c>
      <c r="CQ139" s="111" t="str">
        <f t="shared" si="1114"/>
        <v/>
      </c>
      <c r="CR139" s="112" t="str">
        <f t="shared" si="1115"/>
        <v/>
      </c>
      <c r="CT139" s="113" t="str">
        <f t="shared" si="1104"/>
        <v/>
      </c>
      <c r="CU139" s="113" t="str">
        <f t="shared" si="1105"/>
        <v/>
      </c>
      <c r="CV139" s="80">
        <f>IF(BL$11="",0,1)</f>
        <v>0</v>
      </c>
      <c r="CW139" s="71" t="s">
        <v>13</v>
      </c>
      <c r="CX139" s="100">
        <v>6</v>
      </c>
      <c r="CY139" s="114">
        <v>2</v>
      </c>
      <c r="CZ139" s="115">
        <v>0</v>
      </c>
      <c r="DA139" s="116" t="str">
        <f t="shared" si="1107"/>
        <v/>
      </c>
      <c r="DB139" s="116" t="str">
        <f t="shared" si="1108"/>
        <v/>
      </c>
      <c r="DC139" s="116" t="str">
        <f t="shared" si="1109"/>
        <v/>
      </c>
      <c r="DD139" s="116" t="str">
        <f t="shared" si="1116"/>
        <v/>
      </c>
      <c r="DE139" s="116" t="str">
        <f t="shared" si="1117"/>
        <v/>
      </c>
      <c r="DF139" s="116" t="str">
        <f t="shared" si="1118"/>
        <v/>
      </c>
      <c r="DG139" s="116" t="str">
        <f t="shared" si="1119"/>
        <v/>
      </c>
      <c r="DH139" s="116" t="str">
        <f t="shared" si="1120"/>
        <v/>
      </c>
      <c r="DI139" s="116" t="str">
        <f t="shared" si="1121"/>
        <v/>
      </c>
      <c r="DJ139" s="116" t="str">
        <f t="shared" si="1122"/>
        <v/>
      </c>
      <c r="DK139" s="116" t="str">
        <f t="shared" si="1123"/>
        <v/>
      </c>
      <c r="DL139" s="116" t="str">
        <f t="shared" si="1124"/>
        <v/>
      </c>
      <c r="DM139" s="116" t="str">
        <f t="shared" si="1127"/>
        <v/>
      </c>
      <c r="DN139" s="116" t="str">
        <f t="shared" si="1128"/>
        <v/>
      </c>
      <c r="DO139" s="116" t="str">
        <f t="shared" si="1129"/>
        <v/>
      </c>
      <c r="DP139" s="116" t="str">
        <f t="shared" si="1130"/>
        <v/>
      </c>
      <c r="DQ139" s="116" t="str">
        <f t="shared" si="1131"/>
        <v/>
      </c>
      <c r="DR139" s="116" t="str">
        <f t="shared" si="1132"/>
        <v/>
      </c>
      <c r="DS139" s="116" t="str">
        <f t="shared" si="1133"/>
        <v/>
      </c>
      <c r="DT139" s="116" t="str">
        <f t="shared" si="1138"/>
        <v/>
      </c>
      <c r="DU139" s="116" t="str">
        <f t="shared" ref="DU139:DU153" si="1142">IFERROR(IF(OR($CV139=0,DU$113=0),"",SQRT(($CY$134-$CY139)^2+($CZ$134-$CZ139)^2)),"")</f>
        <v/>
      </c>
      <c r="DV139" s="116" t="str">
        <f t="shared" ref="DV139:DV153" si="1143">IFERROR(IF(OR($CV139=0,DV$113=0),"",SQRT(($CY$135-$CY139)^2+($CZ$135-$CZ139)^2)),"")</f>
        <v/>
      </c>
      <c r="DW139" s="116" t="str">
        <f t="shared" si="1141"/>
        <v/>
      </c>
      <c r="DX139" s="116" t="str">
        <f t="shared" ref="DX139:DX153" si="1144">IFERROR(IF(OR($CV139=0,DX$113=0),"",SQRT(($CY$137-$CY139)^2+($CZ$137-$CZ139)^2)),"")</f>
        <v/>
      </c>
      <c r="DY139" s="116" t="str">
        <f>IFERROR(IF(OR($CV139=0,DY$113=0),"",SQRT(($CY$138-$CY139)^2+($CZ$138-$CZ139)^2)),"")</f>
        <v/>
      </c>
      <c r="DZ139" s="116"/>
      <c r="EA139" s="116"/>
      <c r="EB139" s="116"/>
      <c r="KK139" s="66">
        <f t="shared" si="1134"/>
        <v>5</v>
      </c>
      <c r="KL139" s="66">
        <f t="shared" si="1135"/>
        <v>12</v>
      </c>
      <c r="KM139" s="66">
        <f t="shared" si="1099"/>
        <v>77</v>
      </c>
      <c r="KN139" s="55">
        <f t="shared" si="1125"/>
        <v>6.5945711863851537</v>
      </c>
      <c r="LI139" s="66">
        <f t="shared" si="1136"/>
        <v>5</v>
      </c>
      <c r="LJ139" s="66">
        <f t="shared" si="1137"/>
        <v>12</v>
      </c>
      <c r="LK139" s="66">
        <f t="shared" si="1100"/>
        <v>77</v>
      </c>
      <c r="LL139" s="55" t="str">
        <f t="shared" si="1126"/>
        <v/>
      </c>
    </row>
    <row r="140" spans="91:324" x14ac:dyDescent="0.25">
      <c r="CM140" s="78"/>
      <c r="CP140" s="54" t="str">
        <f>IF(K$15&lt;&gt;"",K$15,"")</f>
        <v/>
      </c>
      <c r="CQ140" s="111" t="str">
        <f t="shared" si="1114"/>
        <v/>
      </c>
      <c r="CR140" s="112" t="str">
        <f t="shared" si="1115"/>
        <v/>
      </c>
      <c r="CT140" s="113" t="str">
        <f t="shared" si="1104"/>
        <v/>
      </c>
      <c r="CU140" s="113" t="str">
        <f t="shared" si="1105"/>
        <v/>
      </c>
      <c r="CV140" s="80">
        <f>IF(BM$11="",0,1)</f>
        <v>0</v>
      </c>
      <c r="CW140" s="71" t="s">
        <v>13</v>
      </c>
      <c r="CX140" s="100">
        <v>7</v>
      </c>
      <c r="CY140" s="114">
        <v>0</v>
      </c>
      <c r="CZ140" s="115">
        <v>7</v>
      </c>
      <c r="DA140" s="116" t="str">
        <f t="shared" si="1107"/>
        <v/>
      </c>
      <c r="DB140" s="116" t="str">
        <f t="shared" si="1108"/>
        <v/>
      </c>
      <c r="DC140" s="116" t="str">
        <f t="shared" si="1109"/>
        <v/>
      </c>
      <c r="DD140" s="116" t="str">
        <f t="shared" si="1116"/>
        <v/>
      </c>
      <c r="DE140" s="116" t="str">
        <f t="shared" si="1117"/>
        <v/>
      </c>
      <c r="DF140" s="116" t="str">
        <f t="shared" si="1118"/>
        <v/>
      </c>
      <c r="DG140" s="116" t="str">
        <f t="shared" si="1119"/>
        <v/>
      </c>
      <c r="DH140" s="116" t="str">
        <f t="shared" si="1120"/>
        <v/>
      </c>
      <c r="DI140" s="116" t="str">
        <f t="shared" si="1121"/>
        <v/>
      </c>
      <c r="DJ140" s="116" t="str">
        <f t="shared" si="1122"/>
        <v/>
      </c>
      <c r="DK140" s="116" t="str">
        <f t="shared" si="1123"/>
        <v/>
      </c>
      <c r="DL140" s="116" t="str">
        <f t="shared" si="1124"/>
        <v/>
      </c>
      <c r="DM140" s="116" t="str">
        <f t="shared" si="1127"/>
        <v/>
      </c>
      <c r="DN140" s="116" t="str">
        <f t="shared" si="1128"/>
        <v/>
      </c>
      <c r="DO140" s="116" t="str">
        <f t="shared" si="1129"/>
        <v/>
      </c>
      <c r="DP140" s="116" t="str">
        <f t="shared" si="1130"/>
        <v/>
      </c>
      <c r="DQ140" s="116" t="str">
        <f t="shared" si="1131"/>
        <v/>
      </c>
      <c r="DR140" s="116" t="str">
        <f t="shared" si="1132"/>
        <v/>
      </c>
      <c r="DS140" s="116" t="str">
        <f t="shared" si="1133"/>
        <v/>
      </c>
      <c r="DT140" s="116" t="str">
        <f t="shared" si="1138"/>
        <v/>
      </c>
      <c r="DU140" s="116" t="str">
        <f t="shared" si="1142"/>
        <v/>
      </c>
      <c r="DV140" s="116" t="str">
        <f t="shared" si="1143"/>
        <v/>
      </c>
      <c r="DW140" s="116" t="str">
        <f t="shared" si="1141"/>
        <v/>
      </c>
      <c r="DX140" s="116" t="str">
        <f t="shared" si="1144"/>
        <v/>
      </c>
      <c r="DY140" s="116" t="str">
        <f t="shared" ref="DY140:DY153" si="1145">IFERROR(IF(OR($CV140=0,DY$113=0),"",SQRT(($CY$138-$CY140)^2+($CZ$138-$CZ140)^2)),"")</f>
        <v/>
      </c>
      <c r="DZ140" s="116" t="str">
        <f>IFERROR(IF(OR($CV140=0,DZ$113=0),"",SQRT(($CY$139-$CY140)^2+($CZ$139-$CZ140)^2)),"")</f>
        <v/>
      </c>
      <c r="EA140" s="116"/>
      <c r="EB140" s="116"/>
      <c r="KK140" s="66">
        <f t="shared" si="1134"/>
        <v>5</v>
      </c>
      <c r="KL140" s="66">
        <f t="shared" si="1135"/>
        <v>13</v>
      </c>
      <c r="KM140" s="66">
        <f t="shared" si="1099"/>
        <v>78</v>
      </c>
      <c r="KN140" s="55">
        <f t="shared" si="1125"/>
        <v>5.3671413839106616</v>
      </c>
      <c r="LI140" s="66">
        <f t="shared" si="1136"/>
        <v>5</v>
      </c>
      <c r="LJ140" s="66">
        <f t="shared" si="1137"/>
        <v>13</v>
      </c>
      <c r="LK140" s="66">
        <f t="shared" si="1100"/>
        <v>78</v>
      </c>
      <c r="LL140" s="55" t="str">
        <f t="shared" si="1126"/>
        <v/>
      </c>
    </row>
    <row r="141" spans="91:324" x14ac:dyDescent="0.25">
      <c r="CM141" s="78"/>
      <c r="CP141" s="54" t="str">
        <f>IF(L$15&lt;&gt;"",L$15,"")</f>
        <v/>
      </c>
      <c r="CQ141" s="111" t="str">
        <f t="shared" si="1114"/>
        <v/>
      </c>
      <c r="CR141" s="112" t="str">
        <f t="shared" si="1115"/>
        <v/>
      </c>
      <c r="CT141" s="113" t="str">
        <f t="shared" si="1104"/>
        <v/>
      </c>
      <c r="CU141" s="113" t="str">
        <f t="shared" si="1105"/>
        <v/>
      </c>
      <c r="CV141" s="80">
        <f>IF(BN$11="",0,1)</f>
        <v>0</v>
      </c>
      <c r="CW141" s="71" t="s">
        <v>13</v>
      </c>
      <c r="CX141" s="100">
        <v>8</v>
      </c>
      <c r="CY141" s="114">
        <v>2</v>
      </c>
      <c r="CZ141" s="115">
        <v>0</v>
      </c>
      <c r="DA141" s="116" t="str">
        <f t="shared" si="1107"/>
        <v/>
      </c>
      <c r="DB141" s="116" t="str">
        <f t="shared" si="1108"/>
        <v/>
      </c>
      <c r="DC141" s="116" t="str">
        <f t="shared" si="1109"/>
        <v/>
      </c>
      <c r="DD141" s="116" t="str">
        <f t="shared" si="1116"/>
        <v/>
      </c>
      <c r="DE141" s="116" t="str">
        <f t="shared" si="1117"/>
        <v/>
      </c>
      <c r="DF141" s="116" t="str">
        <f t="shared" si="1118"/>
        <v/>
      </c>
      <c r="DG141" s="116" t="str">
        <f t="shared" si="1119"/>
        <v/>
      </c>
      <c r="DH141" s="116" t="str">
        <f t="shared" si="1120"/>
        <v/>
      </c>
      <c r="DI141" s="116" t="str">
        <f t="shared" si="1121"/>
        <v/>
      </c>
      <c r="DJ141" s="116" t="str">
        <f t="shared" si="1122"/>
        <v/>
      </c>
      <c r="DK141" s="116" t="str">
        <f t="shared" si="1123"/>
        <v/>
      </c>
      <c r="DL141" s="116" t="str">
        <f t="shared" si="1124"/>
        <v/>
      </c>
      <c r="DM141" s="116" t="str">
        <f t="shared" si="1127"/>
        <v/>
      </c>
      <c r="DN141" s="116" t="str">
        <f t="shared" si="1128"/>
        <v/>
      </c>
      <c r="DO141" s="116" t="str">
        <f t="shared" si="1129"/>
        <v/>
      </c>
      <c r="DP141" s="116" t="str">
        <f t="shared" si="1130"/>
        <v/>
      </c>
      <c r="DQ141" s="116" t="str">
        <f t="shared" si="1131"/>
        <v/>
      </c>
      <c r="DR141" s="116" t="str">
        <f t="shared" si="1132"/>
        <v/>
      </c>
      <c r="DS141" s="116" t="str">
        <f t="shared" si="1133"/>
        <v/>
      </c>
      <c r="DT141" s="116" t="str">
        <f t="shared" si="1138"/>
        <v/>
      </c>
      <c r="DU141" s="116" t="str">
        <f t="shared" si="1142"/>
        <v/>
      </c>
      <c r="DV141" s="116" t="str">
        <f t="shared" si="1143"/>
        <v/>
      </c>
      <c r="DW141" s="116" t="str">
        <f t="shared" ref="DW141:DW153" si="1146">IFERROR(IF(OR($CV141=0,DW$113=0),"",SQRT(($CY$136-$CY141)^2+($CZ$136-$CZ141)^2)),"")</f>
        <v/>
      </c>
      <c r="DX141" s="116" t="str">
        <f t="shared" si="1144"/>
        <v/>
      </c>
      <c r="DY141" s="116" t="str">
        <f t="shared" si="1145"/>
        <v/>
      </c>
      <c r="DZ141" s="116" t="str">
        <f t="shared" ref="DZ141:DZ153" si="1147">IFERROR(IF(OR($CV141=0,DZ$113=0),"",SQRT(($CY$139-$CY141)^2+($CZ$139-$CZ141)^2)),"")</f>
        <v/>
      </c>
      <c r="EA141" s="116" t="str">
        <f>IFERROR(IF(OR($CV141=0,EA$113=0),"",SQRT(($CY$140-$CY141)^2+($CZ$140-$CZ141)^2)),"")</f>
        <v/>
      </c>
      <c r="EB141" s="116"/>
      <c r="KK141" s="66">
        <f t="shared" si="1134"/>
        <v>5</v>
      </c>
      <c r="KL141" s="66">
        <f t="shared" si="1135"/>
        <v>14</v>
      </c>
      <c r="KM141" s="66">
        <f t="shared" si="1099"/>
        <v>79</v>
      </c>
      <c r="KN141" s="55">
        <f t="shared" si="1125"/>
        <v>6.4081351844044789</v>
      </c>
      <c r="LI141" s="66">
        <f t="shared" si="1136"/>
        <v>5</v>
      </c>
      <c r="LJ141" s="66">
        <f t="shared" si="1137"/>
        <v>14</v>
      </c>
      <c r="LK141" s="66">
        <f t="shared" si="1100"/>
        <v>79</v>
      </c>
      <c r="LL141" s="55" t="str">
        <f t="shared" si="1126"/>
        <v/>
      </c>
    </row>
    <row r="142" spans="91:324" x14ac:dyDescent="0.25">
      <c r="CM142" s="78"/>
      <c r="CP142" s="54" t="str">
        <f>IF(M$15&lt;&gt;"",M$15,"")</f>
        <v/>
      </c>
      <c r="CQ142" s="111" t="str">
        <f t="shared" si="1114"/>
        <v/>
      </c>
      <c r="CR142" s="112" t="str">
        <f t="shared" si="1115"/>
        <v/>
      </c>
      <c r="CT142" s="113" t="str">
        <f t="shared" si="1104"/>
        <v/>
      </c>
      <c r="CU142" s="113" t="str">
        <f t="shared" si="1105"/>
        <v/>
      </c>
      <c r="CV142" s="80">
        <f>IF(BO$11="",0,1)</f>
        <v>0</v>
      </c>
      <c r="CW142" s="71" t="s">
        <v>13</v>
      </c>
      <c r="CX142" s="100">
        <v>9</v>
      </c>
      <c r="CY142" s="114">
        <v>0</v>
      </c>
      <c r="CZ142" s="115">
        <v>3</v>
      </c>
      <c r="DA142" s="116" t="str">
        <f t="shared" si="1107"/>
        <v/>
      </c>
      <c r="DB142" s="116" t="str">
        <f t="shared" si="1108"/>
        <v/>
      </c>
      <c r="DC142" s="116" t="str">
        <f t="shared" si="1109"/>
        <v/>
      </c>
      <c r="DD142" s="116" t="str">
        <f t="shared" si="1116"/>
        <v/>
      </c>
      <c r="DE142" s="116" t="str">
        <f t="shared" si="1117"/>
        <v/>
      </c>
      <c r="DF142" s="116" t="str">
        <f t="shared" si="1118"/>
        <v/>
      </c>
      <c r="DG142" s="116" t="str">
        <f t="shared" si="1119"/>
        <v/>
      </c>
      <c r="DH142" s="116" t="str">
        <f t="shared" si="1120"/>
        <v/>
      </c>
      <c r="DI142" s="116" t="str">
        <f t="shared" si="1121"/>
        <v/>
      </c>
      <c r="DJ142" s="116" t="str">
        <f t="shared" si="1122"/>
        <v/>
      </c>
      <c r="DK142" s="116" t="str">
        <f t="shared" si="1123"/>
        <v/>
      </c>
      <c r="DL142" s="116" t="str">
        <f t="shared" si="1124"/>
        <v/>
      </c>
      <c r="DM142" s="116" t="str">
        <f t="shared" si="1127"/>
        <v/>
      </c>
      <c r="DN142" s="116" t="str">
        <f t="shared" si="1128"/>
        <v/>
      </c>
      <c r="DO142" s="116" t="str">
        <f t="shared" si="1129"/>
        <v/>
      </c>
      <c r="DP142" s="116" t="str">
        <f t="shared" si="1130"/>
        <v/>
      </c>
      <c r="DQ142" s="116" t="str">
        <f t="shared" si="1131"/>
        <v/>
      </c>
      <c r="DR142" s="116" t="str">
        <f t="shared" si="1132"/>
        <v/>
      </c>
      <c r="DS142" s="116" t="str">
        <f t="shared" si="1133"/>
        <v/>
      </c>
      <c r="DT142" s="116" t="str">
        <f t="shared" si="1138"/>
        <v/>
      </c>
      <c r="DU142" s="116" t="str">
        <f t="shared" si="1142"/>
        <v/>
      </c>
      <c r="DV142" s="116" t="str">
        <f t="shared" si="1143"/>
        <v/>
      </c>
      <c r="DW142" s="116" t="str">
        <f t="shared" si="1146"/>
        <v/>
      </c>
      <c r="DX142" s="116" t="str">
        <f t="shared" si="1144"/>
        <v/>
      </c>
      <c r="DY142" s="116" t="str">
        <f t="shared" si="1145"/>
        <v/>
      </c>
      <c r="DZ142" s="116" t="str">
        <f t="shared" si="1147"/>
        <v/>
      </c>
      <c r="EA142" s="116" t="str">
        <f t="shared" ref="EA142:EA153" si="1148">IFERROR(IF(OR($CV142=0,EA$113=0),"",SQRT(($CY$140-$CY142)^2+($CZ$140-$CZ142)^2)),"")</f>
        <v/>
      </c>
      <c r="EB142" s="116" t="str">
        <f>IFERROR(IF(OR($CV142=0,EB$113=0),"",SQRT(($CY$141-$CY142)^2+($CZ$141-$CZ142)^2)),"")</f>
        <v/>
      </c>
      <c r="KK142" s="66">
        <f t="shared" si="1134"/>
        <v>5</v>
      </c>
      <c r="KL142" s="66">
        <f t="shared" si="1135"/>
        <v>15</v>
      </c>
      <c r="KM142" s="66">
        <f t="shared" si="1099"/>
        <v>80</v>
      </c>
      <c r="KN142" s="55">
        <f t="shared" si="1125"/>
        <v>5.964885118963986</v>
      </c>
      <c r="LI142" s="66">
        <f t="shared" si="1136"/>
        <v>5</v>
      </c>
      <c r="LJ142" s="66">
        <f t="shared" si="1137"/>
        <v>15</v>
      </c>
      <c r="LK142" s="66">
        <f t="shared" si="1100"/>
        <v>80</v>
      </c>
      <c r="LL142" s="55" t="str">
        <f t="shared" si="1126"/>
        <v/>
      </c>
    </row>
    <row r="143" spans="91:324" x14ac:dyDescent="0.25">
      <c r="CM143" s="78"/>
      <c r="CP143" s="54" t="str">
        <f>IF(N$15&lt;&gt;"",N$15,"")</f>
        <v/>
      </c>
      <c r="CQ143" s="111" t="str">
        <f t="shared" si="1114"/>
        <v/>
      </c>
      <c r="CR143" s="112" t="str">
        <f t="shared" si="1115"/>
        <v/>
      </c>
      <c r="CT143" s="113" t="str">
        <f t="shared" si="1104"/>
        <v/>
      </c>
      <c r="CU143" s="113" t="str">
        <f t="shared" si="1105"/>
        <v/>
      </c>
      <c r="CV143" s="80">
        <f>IF(BP$11="",0,1)</f>
        <v>0</v>
      </c>
      <c r="CW143" s="71" t="s">
        <v>13</v>
      </c>
      <c r="CX143" s="100">
        <v>10</v>
      </c>
      <c r="CY143" s="114">
        <v>9</v>
      </c>
      <c r="CZ143" s="115">
        <v>0</v>
      </c>
      <c r="DA143" s="116" t="str">
        <f t="shared" si="1107"/>
        <v/>
      </c>
      <c r="DB143" s="116" t="str">
        <f t="shared" si="1108"/>
        <v/>
      </c>
      <c r="DC143" s="116" t="str">
        <f t="shared" si="1109"/>
        <v/>
      </c>
      <c r="DD143" s="116" t="str">
        <f t="shared" si="1116"/>
        <v/>
      </c>
      <c r="DE143" s="116" t="str">
        <f t="shared" si="1117"/>
        <v/>
      </c>
      <c r="DF143" s="116" t="str">
        <f t="shared" si="1118"/>
        <v/>
      </c>
      <c r="DG143" s="116" t="str">
        <f t="shared" si="1119"/>
        <v/>
      </c>
      <c r="DH143" s="116" t="str">
        <f t="shared" si="1120"/>
        <v/>
      </c>
      <c r="DI143" s="116" t="str">
        <f t="shared" si="1121"/>
        <v/>
      </c>
      <c r="DJ143" s="116" t="str">
        <f t="shared" si="1122"/>
        <v/>
      </c>
      <c r="DK143" s="116" t="str">
        <f t="shared" si="1123"/>
        <v/>
      </c>
      <c r="DL143" s="116" t="str">
        <f t="shared" si="1124"/>
        <v/>
      </c>
      <c r="DM143" s="116" t="str">
        <f t="shared" si="1127"/>
        <v/>
      </c>
      <c r="DN143" s="116" t="str">
        <f t="shared" si="1128"/>
        <v/>
      </c>
      <c r="DO143" s="116" t="str">
        <f t="shared" si="1129"/>
        <v/>
      </c>
      <c r="DP143" s="116" t="str">
        <f t="shared" si="1130"/>
        <v/>
      </c>
      <c r="DQ143" s="116" t="str">
        <f t="shared" si="1131"/>
        <v/>
      </c>
      <c r="DR143" s="116" t="str">
        <f t="shared" si="1132"/>
        <v/>
      </c>
      <c r="DS143" s="116" t="str">
        <f t="shared" si="1133"/>
        <v/>
      </c>
      <c r="DT143" s="116" t="str">
        <f t="shared" si="1138"/>
        <v/>
      </c>
      <c r="DU143" s="116" t="str">
        <f t="shared" si="1142"/>
        <v/>
      </c>
      <c r="DV143" s="116" t="str">
        <f t="shared" si="1143"/>
        <v/>
      </c>
      <c r="DW143" s="116" t="str">
        <f t="shared" si="1146"/>
        <v/>
      </c>
      <c r="DX143" s="116" t="str">
        <f t="shared" si="1144"/>
        <v/>
      </c>
      <c r="DY143" s="116" t="str">
        <f t="shared" si="1145"/>
        <v/>
      </c>
      <c r="DZ143" s="116" t="str">
        <f t="shared" si="1147"/>
        <v/>
      </c>
      <c r="EA143" s="116" t="str">
        <f t="shared" si="1148"/>
        <v/>
      </c>
      <c r="EB143" s="116" t="str">
        <f t="shared" ref="EB143:EB153" si="1149">IFERROR(IF(OR($CV143=0,EB$113=0),"",SQRT(($CY$141-$CY143)^2+($CZ$141-$CZ143)^2)),"")</f>
        <v/>
      </c>
      <c r="EC143" s="116" t="str">
        <f>IFERROR(IF(OR($CV143=0,EC$113=0),"",SQRT(($CY$142-$CY143)^2+($CZ$142-$CZ143)^2)),"")</f>
        <v/>
      </c>
      <c r="KK143" s="66">
        <f t="shared" si="1134"/>
        <v>5</v>
      </c>
      <c r="KL143" s="66">
        <f t="shared" si="1135"/>
        <v>16</v>
      </c>
      <c r="KM143" s="66">
        <f t="shared" si="1099"/>
        <v>81</v>
      </c>
      <c r="KN143" s="55">
        <f t="shared" si="1125"/>
        <v>1.6763367534524725</v>
      </c>
      <c r="LI143" s="66">
        <f t="shared" si="1136"/>
        <v>5</v>
      </c>
      <c r="LJ143" s="66">
        <f t="shared" si="1137"/>
        <v>16</v>
      </c>
      <c r="LK143" s="66">
        <f t="shared" si="1100"/>
        <v>81</v>
      </c>
      <c r="LL143" s="55" t="str">
        <f t="shared" si="1126"/>
        <v/>
      </c>
    </row>
    <row r="144" spans="91:324" x14ac:dyDescent="0.25">
      <c r="CM144" s="78"/>
      <c r="CP144" s="54" t="str">
        <f>IF(O$15&lt;&gt;"",O$15,"")</f>
        <v/>
      </c>
      <c r="CQ144" s="111" t="str">
        <f t="shared" si="1114"/>
        <v/>
      </c>
      <c r="CR144" s="112" t="str">
        <f t="shared" si="1115"/>
        <v/>
      </c>
      <c r="CT144" s="113" t="str">
        <f t="shared" si="1104"/>
        <v/>
      </c>
      <c r="CU144" s="113" t="str">
        <f t="shared" si="1105"/>
        <v/>
      </c>
      <c r="CV144" s="80">
        <f>IF(BQ$11="",0,1)</f>
        <v>0</v>
      </c>
      <c r="CW144" s="71" t="s">
        <v>13</v>
      </c>
      <c r="CX144" s="100">
        <v>11</v>
      </c>
      <c r="CY144" s="114">
        <v>0</v>
      </c>
      <c r="CZ144" s="115">
        <v>8</v>
      </c>
      <c r="DA144" s="116" t="str">
        <f t="shared" si="1107"/>
        <v/>
      </c>
      <c r="DB144" s="116" t="str">
        <f t="shared" si="1108"/>
        <v/>
      </c>
      <c r="DC144" s="116" t="str">
        <f t="shared" si="1109"/>
        <v/>
      </c>
      <c r="DD144" s="116" t="str">
        <f t="shared" si="1116"/>
        <v/>
      </c>
      <c r="DE144" s="116" t="str">
        <f t="shared" si="1117"/>
        <v/>
      </c>
      <c r="DF144" s="116" t="str">
        <f t="shared" si="1118"/>
        <v/>
      </c>
      <c r="DG144" s="116" t="str">
        <f t="shared" si="1119"/>
        <v/>
      </c>
      <c r="DH144" s="116" t="str">
        <f t="shared" si="1120"/>
        <v/>
      </c>
      <c r="DI144" s="116" t="str">
        <f t="shared" si="1121"/>
        <v/>
      </c>
      <c r="DJ144" s="116" t="str">
        <f t="shared" si="1122"/>
        <v/>
      </c>
      <c r="DK144" s="116" t="str">
        <f t="shared" si="1123"/>
        <v/>
      </c>
      <c r="DL144" s="116" t="str">
        <f t="shared" si="1124"/>
        <v/>
      </c>
      <c r="DM144" s="116" t="str">
        <f t="shared" si="1127"/>
        <v/>
      </c>
      <c r="DN144" s="116" t="str">
        <f t="shared" si="1128"/>
        <v/>
      </c>
      <c r="DO144" s="116" t="str">
        <f t="shared" si="1129"/>
        <v/>
      </c>
      <c r="DP144" s="116" t="str">
        <f t="shared" si="1130"/>
        <v/>
      </c>
      <c r="DQ144" s="116" t="str">
        <f t="shared" si="1131"/>
        <v/>
      </c>
      <c r="DR144" s="116" t="str">
        <f t="shared" si="1132"/>
        <v/>
      </c>
      <c r="DS144" s="116" t="str">
        <f t="shared" si="1133"/>
        <v/>
      </c>
      <c r="DT144" s="116" t="str">
        <f t="shared" si="1138"/>
        <v/>
      </c>
      <c r="DU144" s="116" t="str">
        <f t="shared" si="1142"/>
        <v/>
      </c>
      <c r="DV144" s="116" t="str">
        <f t="shared" si="1143"/>
        <v/>
      </c>
      <c r="DW144" s="116" t="str">
        <f t="shared" si="1146"/>
        <v/>
      </c>
      <c r="DX144" s="116" t="str">
        <f t="shared" si="1144"/>
        <v/>
      </c>
      <c r="DY144" s="116" t="str">
        <f t="shared" si="1145"/>
        <v/>
      </c>
      <c r="DZ144" s="116" t="str">
        <f t="shared" si="1147"/>
        <v/>
      </c>
      <c r="EA144" s="116" t="str">
        <f t="shared" si="1148"/>
        <v/>
      </c>
      <c r="EB144" s="116" t="str">
        <f t="shared" si="1149"/>
        <v/>
      </c>
      <c r="EC144" s="116" t="str">
        <f t="shared" ref="EC144:EC153" si="1150">IFERROR(IF(OR($CV144=0,EC$113=0),"",SQRT(($CY$142-$CY144)^2+($CZ$142-$CZ144)^2)),"")</f>
        <v/>
      </c>
      <c r="ED144" s="116" t="str">
        <f>IFERROR(IF(OR($CV144=0,ED$113=0),"",SQRT(($CY$143-$CY144)^2+($CZ$143-$CZ144)^2)),"")</f>
        <v/>
      </c>
      <c r="KK144" s="66">
        <f t="shared" si="1134"/>
        <v>5</v>
      </c>
      <c r="KL144" s="66">
        <f t="shared" si="1135"/>
        <v>17</v>
      </c>
      <c r="KM144" s="66">
        <f t="shared" si="1099"/>
        <v>82</v>
      </c>
      <c r="KN144" s="55">
        <f t="shared" si="1125"/>
        <v>4.3291076787745704</v>
      </c>
      <c r="LI144" s="66">
        <f t="shared" si="1136"/>
        <v>5</v>
      </c>
      <c r="LJ144" s="66">
        <f t="shared" si="1137"/>
        <v>17</v>
      </c>
      <c r="LK144" s="66">
        <f t="shared" si="1100"/>
        <v>82</v>
      </c>
      <c r="LL144" s="55" t="str">
        <f t="shared" si="1126"/>
        <v/>
      </c>
    </row>
    <row r="145" spans="91:324" x14ac:dyDescent="0.25">
      <c r="CM145" s="78"/>
      <c r="CP145" s="54" t="str">
        <f>IF(P$15&lt;&gt;"",P$15,"")</f>
        <v/>
      </c>
      <c r="CQ145" s="111" t="str">
        <f t="shared" si="1114"/>
        <v/>
      </c>
      <c r="CR145" s="112" t="str">
        <f t="shared" si="1115"/>
        <v/>
      </c>
      <c r="CT145" s="113" t="str">
        <f t="shared" si="1104"/>
        <v/>
      </c>
      <c r="CU145" s="113" t="str">
        <f t="shared" si="1105"/>
        <v/>
      </c>
      <c r="CV145" s="80">
        <f>IF(BR$11="",0,1)</f>
        <v>0</v>
      </c>
      <c r="CW145" s="71" t="s">
        <v>13</v>
      </c>
      <c r="CX145" s="100">
        <v>12</v>
      </c>
      <c r="CY145" s="114">
        <v>7.5</v>
      </c>
      <c r="CZ145" s="115">
        <v>0</v>
      </c>
      <c r="DA145" s="116" t="str">
        <f t="shared" si="1107"/>
        <v/>
      </c>
      <c r="DB145" s="116" t="str">
        <f t="shared" si="1108"/>
        <v/>
      </c>
      <c r="DC145" s="116" t="str">
        <f t="shared" si="1109"/>
        <v/>
      </c>
      <c r="DD145" s="116" t="str">
        <f t="shared" si="1116"/>
        <v/>
      </c>
      <c r="DE145" s="116" t="str">
        <f t="shared" si="1117"/>
        <v/>
      </c>
      <c r="DF145" s="116" t="str">
        <f t="shared" si="1118"/>
        <v/>
      </c>
      <c r="DG145" s="116" t="str">
        <f t="shared" si="1119"/>
        <v/>
      </c>
      <c r="DH145" s="116" t="str">
        <f t="shared" si="1120"/>
        <v/>
      </c>
      <c r="DI145" s="116" t="str">
        <f t="shared" si="1121"/>
        <v/>
      </c>
      <c r="DJ145" s="116" t="str">
        <f t="shared" si="1122"/>
        <v/>
      </c>
      <c r="DK145" s="116" t="str">
        <f t="shared" si="1123"/>
        <v/>
      </c>
      <c r="DL145" s="116" t="str">
        <f t="shared" si="1124"/>
        <v/>
      </c>
      <c r="DM145" s="116" t="str">
        <f t="shared" si="1127"/>
        <v/>
      </c>
      <c r="DN145" s="116" t="str">
        <f t="shared" si="1128"/>
        <v/>
      </c>
      <c r="DO145" s="116" t="str">
        <f t="shared" si="1129"/>
        <v/>
      </c>
      <c r="DP145" s="116" t="str">
        <f t="shared" si="1130"/>
        <v/>
      </c>
      <c r="DQ145" s="116" t="str">
        <f t="shared" si="1131"/>
        <v/>
      </c>
      <c r="DR145" s="116" t="str">
        <f t="shared" si="1132"/>
        <v/>
      </c>
      <c r="DS145" s="116" t="str">
        <f t="shared" si="1133"/>
        <v/>
      </c>
      <c r="DT145" s="116" t="str">
        <f t="shared" si="1138"/>
        <v/>
      </c>
      <c r="DU145" s="116" t="str">
        <f t="shared" si="1142"/>
        <v/>
      </c>
      <c r="DV145" s="116" t="str">
        <f t="shared" si="1143"/>
        <v/>
      </c>
      <c r="DW145" s="116" t="str">
        <f t="shared" si="1146"/>
        <v/>
      </c>
      <c r="DX145" s="116" t="str">
        <f t="shared" si="1144"/>
        <v/>
      </c>
      <c r="DY145" s="116" t="str">
        <f t="shared" si="1145"/>
        <v/>
      </c>
      <c r="DZ145" s="116" t="str">
        <f t="shared" si="1147"/>
        <v/>
      </c>
      <c r="EA145" s="116" t="str">
        <f t="shared" si="1148"/>
        <v/>
      </c>
      <c r="EB145" s="116" t="str">
        <f t="shared" si="1149"/>
        <v/>
      </c>
      <c r="EC145" s="116" t="str">
        <f t="shared" si="1150"/>
        <v/>
      </c>
      <c r="ED145" s="116" t="str">
        <f t="shared" ref="ED145:ED153" si="1151">IFERROR(IF(OR($CV145=0,ED$113=0),"",SQRT(($CY$143-$CY145)^2+($CZ$143-$CZ145)^2)),"")</f>
        <v/>
      </c>
      <c r="EE145" s="116" t="str">
        <f>IFERROR(IF(OR($CV145=0,EE$113=0),"",SQRT(($CY$144-$CY145)^2+($CZ$144-$CZ145)^2)),"")</f>
        <v/>
      </c>
      <c r="KK145" s="66">
        <f t="shared" si="1134"/>
        <v>5</v>
      </c>
      <c r="KL145" s="66">
        <f t="shared" si="1135"/>
        <v>18</v>
      </c>
      <c r="KM145" s="66">
        <f t="shared" si="1099"/>
        <v>83</v>
      </c>
      <c r="KN145" s="55">
        <f t="shared" si="1125"/>
        <v>4.3291076787745704</v>
      </c>
      <c r="LI145" s="66">
        <f t="shared" si="1136"/>
        <v>5</v>
      </c>
      <c r="LJ145" s="66">
        <f t="shared" si="1137"/>
        <v>18</v>
      </c>
      <c r="LK145" s="66">
        <f t="shared" si="1100"/>
        <v>83</v>
      </c>
      <c r="LL145" s="55" t="str">
        <f t="shared" si="1126"/>
        <v/>
      </c>
    </row>
    <row r="146" spans="91:324" x14ac:dyDescent="0.25">
      <c r="CM146" s="78"/>
      <c r="CP146" s="54" t="str">
        <f>IF(Q$15&lt;&gt;"",Q$15,"")</f>
        <v/>
      </c>
      <c r="CQ146" s="111" t="str">
        <f t="shared" si="1114"/>
        <v/>
      </c>
      <c r="CR146" s="112" t="str">
        <f t="shared" si="1115"/>
        <v/>
      </c>
      <c r="CT146" s="113" t="str">
        <f t="shared" si="1104"/>
        <v/>
      </c>
      <c r="CU146" s="113" t="str">
        <f t="shared" si="1105"/>
        <v/>
      </c>
      <c r="CV146" s="80">
        <f>IF(BS$11="",0,1)</f>
        <v>0</v>
      </c>
      <c r="CW146" s="71" t="s">
        <v>13</v>
      </c>
      <c r="CX146" s="100">
        <v>13</v>
      </c>
      <c r="CY146" s="114">
        <v>0</v>
      </c>
      <c r="CZ146" s="115">
        <v>3.9983144116133329</v>
      </c>
      <c r="DA146" s="116" t="str">
        <f t="shared" si="1107"/>
        <v/>
      </c>
      <c r="DB146" s="116" t="str">
        <f t="shared" si="1108"/>
        <v/>
      </c>
      <c r="DC146" s="116" t="str">
        <f t="shared" si="1109"/>
        <v/>
      </c>
      <c r="DD146" s="116" t="str">
        <f t="shared" si="1116"/>
        <v/>
      </c>
      <c r="DE146" s="116" t="str">
        <f t="shared" si="1117"/>
        <v/>
      </c>
      <c r="DF146" s="116" t="str">
        <f t="shared" si="1118"/>
        <v/>
      </c>
      <c r="DG146" s="116" t="str">
        <f t="shared" si="1119"/>
        <v/>
      </c>
      <c r="DH146" s="116" t="str">
        <f t="shared" si="1120"/>
        <v/>
      </c>
      <c r="DI146" s="116" t="str">
        <f t="shared" si="1121"/>
        <v/>
      </c>
      <c r="DJ146" s="116" t="str">
        <f t="shared" si="1122"/>
        <v/>
      </c>
      <c r="DK146" s="116" t="str">
        <f t="shared" si="1123"/>
        <v/>
      </c>
      <c r="DL146" s="116" t="str">
        <f t="shared" si="1124"/>
        <v/>
      </c>
      <c r="DM146" s="116" t="str">
        <f t="shared" si="1127"/>
        <v/>
      </c>
      <c r="DN146" s="116" t="str">
        <f t="shared" si="1128"/>
        <v/>
      </c>
      <c r="DO146" s="116" t="str">
        <f t="shared" si="1129"/>
        <v/>
      </c>
      <c r="DP146" s="116" t="str">
        <f t="shared" si="1130"/>
        <v/>
      </c>
      <c r="DQ146" s="116" t="str">
        <f t="shared" si="1131"/>
        <v/>
      </c>
      <c r="DR146" s="116" t="str">
        <f t="shared" si="1132"/>
        <v/>
      </c>
      <c r="DS146" s="116" t="str">
        <f t="shared" si="1133"/>
        <v/>
      </c>
      <c r="DT146" s="116" t="str">
        <f t="shared" si="1138"/>
        <v/>
      </c>
      <c r="DU146" s="116" t="str">
        <f t="shared" si="1142"/>
        <v/>
      </c>
      <c r="DV146" s="116" t="str">
        <f t="shared" si="1143"/>
        <v/>
      </c>
      <c r="DW146" s="116" t="str">
        <f t="shared" si="1146"/>
        <v/>
      </c>
      <c r="DX146" s="116" t="str">
        <f t="shared" si="1144"/>
        <v/>
      </c>
      <c r="DY146" s="116" t="str">
        <f t="shared" si="1145"/>
        <v/>
      </c>
      <c r="DZ146" s="116" t="str">
        <f t="shared" si="1147"/>
        <v/>
      </c>
      <c r="EA146" s="116" t="str">
        <f t="shared" si="1148"/>
        <v/>
      </c>
      <c r="EB146" s="116" t="str">
        <f t="shared" si="1149"/>
        <v/>
      </c>
      <c r="EC146" s="116" t="str">
        <f t="shared" si="1150"/>
        <v/>
      </c>
      <c r="ED146" s="116" t="str">
        <f t="shared" si="1151"/>
        <v/>
      </c>
      <c r="EE146" s="116" t="str">
        <f t="shared" ref="EE146:EE153" si="1152">IFERROR(IF(OR($CV146=0,EE$113=0),"",SQRT(($CY$144-$CY146)^2+($CZ$144-$CZ146)^2)),"")</f>
        <v/>
      </c>
      <c r="EF146" s="116" t="str">
        <f>IFERROR(IF(OR($CV146=0,EF$113=0),"",SQRT(($CY$145-$CY146)^2+($CZ$145-$CZ146)^2)),"")</f>
        <v/>
      </c>
      <c r="KK146" s="66">
        <f t="shared" si="1134"/>
        <v>5</v>
      </c>
      <c r="KL146" s="66">
        <f t="shared" si="1135"/>
        <v>19</v>
      </c>
      <c r="KM146" s="66">
        <f t="shared" ref="KM146:KM177" si="1153">+KM145+1</f>
        <v>84</v>
      </c>
      <c r="KN146" s="55">
        <f t="shared" si="1125"/>
        <v>5.1301372463090562</v>
      </c>
      <c r="LI146" s="66">
        <f t="shared" si="1136"/>
        <v>5</v>
      </c>
      <c r="LJ146" s="66">
        <f t="shared" si="1137"/>
        <v>19</v>
      </c>
      <c r="LK146" s="66">
        <f t="shared" ref="LK146:LK177" si="1154">+LK145+1</f>
        <v>84</v>
      </c>
      <c r="LL146" s="55" t="str">
        <f t="shared" si="1126"/>
        <v/>
      </c>
    </row>
    <row r="147" spans="91:324" x14ac:dyDescent="0.25">
      <c r="CM147" s="78"/>
      <c r="CP147" s="54" t="str">
        <f>IF(R$15&lt;&gt;"",R$15,"")</f>
        <v/>
      </c>
      <c r="CQ147" s="111" t="str">
        <f t="shared" si="1114"/>
        <v/>
      </c>
      <c r="CR147" s="112" t="str">
        <f t="shared" si="1115"/>
        <v/>
      </c>
      <c r="CT147" s="113" t="str">
        <f t="shared" si="1104"/>
        <v/>
      </c>
      <c r="CU147" s="113" t="str">
        <f t="shared" si="1105"/>
        <v/>
      </c>
      <c r="CV147" s="80">
        <f>IF(BT$11="",0,1)</f>
        <v>0</v>
      </c>
      <c r="CW147" s="71" t="s">
        <v>13</v>
      </c>
      <c r="CX147" s="100">
        <v>14</v>
      </c>
      <c r="CY147" s="114">
        <v>7.0045056307871274</v>
      </c>
      <c r="CZ147" s="115">
        <v>0</v>
      </c>
      <c r="DA147" s="116" t="str">
        <f t="shared" si="1107"/>
        <v/>
      </c>
      <c r="DB147" s="116" t="str">
        <f t="shared" si="1108"/>
        <v/>
      </c>
      <c r="DC147" s="116" t="str">
        <f t="shared" si="1109"/>
        <v/>
      </c>
      <c r="DD147" s="116" t="str">
        <f t="shared" si="1116"/>
        <v/>
      </c>
      <c r="DE147" s="116" t="str">
        <f t="shared" si="1117"/>
        <v/>
      </c>
      <c r="DF147" s="116" t="str">
        <f t="shared" si="1118"/>
        <v/>
      </c>
      <c r="DG147" s="116" t="str">
        <f t="shared" si="1119"/>
        <v/>
      </c>
      <c r="DH147" s="116" t="str">
        <f t="shared" si="1120"/>
        <v/>
      </c>
      <c r="DI147" s="116" t="str">
        <f t="shared" si="1121"/>
        <v/>
      </c>
      <c r="DJ147" s="116" t="str">
        <f t="shared" si="1122"/>
        <v/>
      </c>
      <c r="DK147" s="116" t="str">
        <f t="shared" si="1123"/>
        <v/>
      </c>
      <c r="DL147" s="116" t="str">
        <f t="shared" si="1124"/>
        <v/>
      </c>
      <c r="DM147" s="116" t="str">
        <f t="shared" si="1127"/>
        <v/>
      </c>
      <c r="DN147" s="116" t="str">
        <f t="shared" si="1128"/>
        <v/>
      </c>
      <c r="DO147" s="116" t="str">
        <f t="shared" si="1129"/>
        <v/>
      </c>
      <c r="DP147" s="116" t="str">
        <f t="shared" si="1130"/>
        <v/>
      </c>
      <c r="DQ147" s="116" t="str">
        <f t="shared" si="1131"/>
        <v/>
      </c>
      <c r="DR147" s="116" t="str">
        <f t="shared" si="1132"/>
        <v/>
      </c>
      <c r="DS147" s="116" t="str">
        <f t="shared" si="1133"/>
        <v/>
      </c>
      <c r="DT147" s="116" t="str">
        <f t="shared" si="1138"/>
        <v/>
      </c>
      <c r="DU147" s="116" t="str">
        <f t="shared" si="1142"/>
        <v/>
      </c>
      <c r="DV147" s="116" t="str">
        <f t="shared" si="1143"/>
        <v/>
      </c>
      <c r="DW147" s="116" t="str">
        <f t="shared" si="1146"/>
        <v/>
      </c>
      <c r="DX147" s="116" t="str">
        <f t="shared" si="1144"/>
        <v/>
      </c>
      <c r="DY147" s="116" t="str">
        <f t="shared" si="1145"/>
        <v/>
      </c>
      <c r="DZ147" s="116" t="str">
        <f t="shared" si="1147"/>
        <v/>
      </c>
      <c r="EA147" s="116" t="str">
        <f t="shared" si="1148"/>
        <v/>
      </c>
      <c r="EB147" s="116" t="str">
        <f t="shared" si="1149"/>
        <v/>
      </c>
      <c r="EC147" s="116" t="str">
        <f t="shared" si="1150"/>
        <v/>
      </c>
      <c r="ED147" s="116" t="str">
        <f t="shared" si="1151"/>
        <v/>
      </c>
      <c r="EE147" s="116" t="str">
        <f t="shared" si="1152"/>
        <v/>
      </c>
      <c r="EF147" s="116" t="str">
        <f t="shared" ref="EF147:EF153" si="1155">IFERROR(IF(OR($CV147=0,EF$113=0),"",SQRT(($CY$145-$CY147)^2+($CZ$145-$CZ147)^2)),"")</f>
        <v/>
      </c>
      <c r="EG147" s="116" t="str">
        <f>IFERROR(IF(OR($CV147=0,EG$113=0),"",SQRT(($CY$146-$CY147)^2+($CZ$146-$CZ147)^2)),"")</f>
        <v/>
      </c>
      <c r="KK147" s="66">
        <f t="shared" si="1134"/>
        <v>5</v>
      </c>
      <c r="KL147" s="66">
        <f t="shared" si="1135"/>
        <v>20</v>
      </c>
      <c r="KM147" s="66">
        <f t="shared" si="1153"/>
        <v>85</v>
      </c>
      <c r="KN147" s="55">
        <f t="shared" si="1125"/>
        <v>5.8612871800510593</v>
      </c>
      <c r="LI147" s="66">
        <f t="shared" si="1136"/>
        <v>5</v>
      </c>
      <c r="LJ147" s="66">
        <f t="shared" si="1137"/>
        <v>20</v>
      </c>
      <c r="LK147" s="66">
        <f t="shared" si="1154"/>
        <v>85</v>
      </c>
      <c r="LL147" s="55" t="str">
        <f t="shared" si="1126"/>
        <v/>
      </c>
    </row>
    <row r="148" spans="91:324" x14ac:dyDescent="0.25">
      <c r="CM148" s="78"/>
      <c r="CP148" s="54" t="str">
        <f>IF(S$15&lt;&gt;"",S$15,"")</f>
        <v/>
      </c>
      <c r="CQ148" s="111" t="str">
        <f t="shared" si="1114"/>
        <v/>
      </c>
      <c r="CR148" s="112" t="str">
        <f t="shared" si="1115"/>
        <v/>
      </c>
      <c r="CT148" s="113" t="str">
        <f t="shared" si="1104"/>
        <v/>
      </c>
      <c r="CU148" s="113" t="str">
        <f t="shared" si="1105"/>
        <v/>
      </c>
      <c r="CV148" s="80">
        <f>IF(BU$11="",0,1)</f>
        <v>0</v>
      </c>
      <c r="CW148" s="71" t="s">
        <v>13</v>
      </c>
      <c r="CX148" s="100">
        <v>15</v>
      </c>
      <c r="CY148" s="114">
        <v>0</v>
      </c>
      <c r="CZ148" s="115">
        <v>0.99743969786006526</v>
      </c>
      <c r="DA148" s="116" t="str">
        <f t="shared" si="1107"/>
        <v/>
      </c>
      <c r="DB148" s="116" t="str">
        <f t="shared" si="1108"/>
        <v/>
      </c>
      <c r="DC148" s="116" t="str">
        <f t="shared" si="1109"/>
        <v/>
      </c>
      <c r="DD148" s="116" t="str">
        <f t="shared" si="1116"/>
        <v/>
      </c>
      <c r="DE148" s="116" t="str">
        <f t="shared" si="1117"/>
        <v/>
      </c>
      <c r="DF148" s="116" t="str">
        <f t="shared" si="1118"/>
        <v/>
      </c>
      <c r="DG148" s="116" t="str">
        <f t="shared" si="1119"/>
        <v/>
      </c>
      <c r="DH148" s="116" t="str">
        <f t="shared" si="1120"/>
        <v/>
      </c>
      <c r="DI148" s="116" t="str">
        <f t="shared" si="1121"/>
        <v/>
      </c>
      <c r="DJ148" s="116" t="str">
        <f t="shared" si="1122"/>
        <v/>
      </c>
      <c r="DK148" s="116" t="str">
        <f t="shared" si="1123"/>
        <v/>
      </c>
      <c r="DL148" s="116" t="str">
        <f t="shared" si="1124"/>
        <v/>
      </c>
      <c r="DM148" s="116" t="str">
        <f t="shared" si="1127"/>
        <v/>
      </c>
      <c r="DN148" s="116" t="str">
        <f t="shared" si="1128"/>
        <v/>
      </c>
      <c r="DO148" s="116" t="str">
        <f t="shared" si="1129"/>
        <v/>
      </c>
      <c r="DP148" s="116" t="str">
        <f t="shared" si="1130"/>
        <v/>
      </c>
      <c r="DQ148" s="116" t="str">
        <f t="shared" si="1131"/>
        <v/>
      </c>
      <c r="DR148" s="116" t="str">
        <f t="shared" si="1132"/>
        <v/>
      </c>
      <c r="DS148" s="116" t="str">
        <f t="shared" si="1133"/>
        <v/>
      </c>
      <c r="DT148" s="116" t="str">
        <f t="shared" si="1138"/>
        <v/>
      </c>
      <c r="DU148" s="116" t="str">
        <f t="shared" si="1142"/>
        <v/>
      </c>
      <c r="DV148" s="116" t="str">
        <f t="shared" si="1143"/>
        <v/>
      </c>
      <c r="DW148" s="116" t="str">
        <f t="shared" si="1146"/>
        <v/>
      </c>
      <c r="DX148" s="116" t="str">
        <f t="shared" si="1144"/>
        <v/>
      </c>
      <c r="DY148" s="116" t="str">
        <f t="shared" si="1145"/>
        <v/>
      </c>
      <c r="DZ148" s="116" t="str">
        <f t="shared" si="1147"/>
        <v/>
      </c>
      <c r="EA148" s="116" t="str">
        <f t="shared" si="1148"/>
        <v/>
      </c>
      <c r="EB148" s="116" t="str">
        <f t="shared" si="1149"/>
        <v/>
      </c>
      <c r="EC148" s="116" t="str">
        <f t="shared" si="1150"/>
        <v/>
      </c>
      <c r="ED148" s="116" t="str">
        <f t="shared" si="1151"/>
        <v/>
      </c>
      <c r="EE148" s="116" t="str">
        <f t="shared" si="1152"/>
        <v/>
      </c>
      <c r="EF148" s="116" t="str">
        <f t="shared" si="1155"/>
        <v/>
      </c>
      <c r="EG148" s="116" t="str">
        <f t="shared" ref="EG148:EG153" si="1156">IFERROR(IF(OR($CV148=0,EG$113=0),"",SQRT(($CY$146-$CY148)^2+($CZ$146-$CZ148)^2)),"")</f>
        <v/>
      </c>
      <c r="EH148" s="116" t="str">
        <f>IFERROR(IF(OR($CV148=0,EH$113=0),"",SQRT(($CY$147-$CY148)^2+($CZ$147-$CZ148)^2)),"")</f>
        <v/>
      </c>
      <c r="KK148" s="66">
        <v>6</v>
      </c>
      <c r="KL148" s="66">
        <v>7</v>
      </c>
      <c r="KM148" s="66">
        <f t="shared" si="1153"/>
        <v>86</v>
      </c>
      <c r="KN148" s="55">
        <f t="shared" si="1125"/>
        <v>6.1290706601237916</v>
      </c>
      <c r="LI148" s="66">
        <v>6</v>
      </c>
      <c r="LJ148" s="66">
        <v>7</v>
      </c>
      <c r="LK148" s="66">
        <f t="shared" si="1154"/>
        <v>86</v>
      </c>
      <c r="LL148" s="55" t="str">
        <f t="shared" si="1126"/>
        <v/>
      </c>
    </row>
    <row r="149" spans="91:324" x14ac:dyDescent="0.25">
      <c r="CM149" s="78"/>
      <c r="CP149" s="54" t="str">
        <f>IF(T$15&lt;&gt;"",T$15,"")</f>
        <v/>
      </c>
      <c r="CQ149" s="111" t="str">
        <f t="shared" si="1114"/>
        <v/>
      </c>
      <c r="CR149" s="112" t="str">
        <f t="shared" si="1115"/>
        <v/>
      </c>
      <c r="CT149" s="113" t="str">
        <f t="shared" si="1104"/>
        <v/>
      </c>
      <c r="CU149" s="113" t="str">
        <f t="shared" si="1105"/>
        <v/>
      </c>
      <c r="CV149" s="80">
        <f>IF(BV$11="",0,1)</f>
        <v>0</v>
      </c>
      <c r="CW149" s="71" t="s">
        <v>13</v>
      </c>
      <c r="CX149" s="100">
        <v>16</v>
      </c>
      <c r="CY149" s="114">
        <v>4.0099753289467284</v>
      </c>
      <c r="CZ149" s="115">
        <v>0</v>
      </c>
      <c r="DA149" s="116" t="str">
        <f t="shared" si="1107"/>
        <v/>
      </c>
      <c r="DB149" s="116" t="str">
        <f t="shared" si="1108"/>
        <v/>
      </c>
      <c r="DC149" s="116" t="str">
        <f t="shared" si="1109"/>
        <v/>
      </c>
      <c r="DD149" s="116" t="str">
        <f t="shared" si="1116"/>
        <v/>
      </c>
      <c r="DE149" s="116" t="str">
        <f t="shared" si="1117"/>
        <v/>
      </c>
      <c r="DF149" s="116" t="str">
        <f t="shared" si="1118"/>
        <v/>
      </c>
      <c r="DG149" s="116" t="str">
        <f t="shared" si="1119"/>
        <v/>
      </c>
      <c r="DH149" s="116" t="str">
        <f t="shared" si="1120"/>
        <v/>
      </c>
      <c r="DI149" s="116" t="str">
        <f t="shared" si="1121"/>
        <v/>
      </c>
      <c r="DJ149" s="116" t="str">
        <f t="shared" si="1122"/>
        <v/>
      </c>
      <c r="DK149" s="116" t="str">
        <f t="shared" si="1123"/>
        <v/>
      </c>
      <c r="DL149" s="116" t="str">
        <f t="shared" si="1124"/>
        <v/>
      </c>
      <c r="DM149" s="116" t="str">
        <f t="shared" si="1127"/>
        <v/>
      </c>
      <c r="DN149" s="116" t="str">
        <f t="shared" si="1128"/>
        <v/>
      </c>
      <c r="DO149" s="116" t="str">
        <f t="shared" si="1129"/>
        <v/>
      </c>
      <c r="DP149" s="116" t="str">
        <f t="shared" si="1130"/>
        <v/>
      </c>
      <c r="DQ149" s="116" t="str">
        <f t="shared" si="1131"/>
        <v/>
      </c>
      <c r="DR149" s="116" t="str">
        <f t="shared" si="1132"/>
        <v/>
      </c>
      <c r="DS149" s="116" t="str">
        <f t="shared" si="1133"/>
        <v/>
      </c>
      <c r="DT149" s="116" t="str">
        <f t="shared" si="1138"/>
        <v/>
      </c>
      <c r="DU149" s="116" t="str">
        <f t="shared" si="1142"/>
        <v/>
      </c>
      <c r="DV149" s="116" t="str">
        <f t="shared" si="1143"/>
        <v/>
      </c>
      <c r="DW149" s="116" t="str">
        <f t="shared" si="1146"/>
        <v/>
      </c>
      <c r="DX149" s="116" t="str">
        <f t="shared" si="1144"/>
        <v/>
      </c>
      <c r="DY149" s="116" t="str">
        <f t="shared" si="1145"/>
        <v/>
      </c>
      <c r="DZ149" s="116" t="str">
        <f t="shared" si="1147"/>
        <v/>
      </c>
      <c r="EA149" s="116" t="str">
        <f t="shared" si="1148"/>
        <v/>
      </c>
      <c r="EB149" s="116" t="str">
        <f t="shared" si="1149"/>
        <v/>
      </c>
      <c r="EC149" s="116" t="str">
        <f t="shared" si="1150"/>
        <v/>
      </c>
      <c r="ED149" s="116" t="str">
        <f t="shared" si="1151"/>
        <v/>
      </c>
      <c r="EE149" s="116" t="str">
        <f t="shared" si="1152"/>
        <v/>
      </c>
      <c r="EF149" s="116" t="str">
        <f t="shared" si="1155"/>
        <v/>
      </c>
      <c r="EG149" s="116" t="str">
        <f t="shared" si="1156"/>
        <v/>
      </c>
      <c r="EH149" s="116" t="str">
        <f t="shared" ref="EH149:EH153" si="1157">IFERROR(IF(OR($CV149=0,EH$113=0),"",SQRT(($CY$147-$CY149)^2+($CZ$147-$CZ149)^2)),"")</f>
        <v/>
      </c>
      <c r="EI149" s="116" t="str">
        <f>IFERROR(IF(OR($CV149=0,EI$113=0),"",SQRT(($CY$148-$CY149)^2+($CZ$148-$CZ149)^2)),"")</f>
        <v/>
      </c>
      <c r="KK149" s="66">
        <f t="shared" ref="KK149:KK161" si="1158">+KK148</f>
        <v>6</v>
      </c>
      <c r="KL149" s="66">
        <f t="shared" ref="KL149:KL161" si="1159">+KL148+1</f>
        <v>8</v>
      </c>
      <c r="KM149" s="66">
        <f t="shared" si="1153"/>
        <v>87</v>
      </c>
      <c r="KN149" s="55">
        <f t="shared" si="1125"/>
        <v>4.6311886259236967</v>
      </c>
      <c r="LI149" s="66">
        <f t="shared" ref="LI149:LI161" si="1160">+LI148</f>
        <v>6</v>
      </c>
      <c r="LJ149" s="66">
        <f t="shared" ref="LJ149:LJ161" si="1161">+LJ148+1</f>
        <v>8</v>
      </c>
      <c r="LK149" s="66">
        <f t="shared" si="1154"/>
        <v>87</v>
      </c>
      <c r="LL149" s="55" t="str">
        <f t="shared" si="1126"/>
        <v/>
      </c>
    </row>
    <row r="150" spans="91:324" x14ac:dyDescent="0.25">
      <c r="CP150" s="54" t="str">
        <f>IF(U$15&lt;&gt;"",U$15,"")</f>
        <v/>
      </c>
      <c r="CQ150" s="111" t="str">
        <f t="shared" si="1114"/>
        <v/>
      </c>
      <c r="CR150" s="112" t="str">
        <f t="shared" si="1115"/>
        <v/>
      </c>
      <c r="CT150" s="113" t="str">
        <f t="shared" si="1104"/>
        <v/>
      </c>
      <c r="CU150" s="113" t="str">
        <f t="shared" si="1105"/>
        <v/>
      </c>
      <c r="CV150" s="80">
        <f>IF(BW$11="",0,1)</f>
        <v>0</v>
      </c>
      <c r="CW150" s="71" t="s">
        <v>13</v>
      </c>
      <c r="CX150" s="100">
        <v>17</v>
      </c>
      <c r="CY150" s="114">
        <v>0</v>
      </c>
      <c r="CZ150" s="115">
        <v>8.0029444838544261</v>
      </c>
      <c r="DA150" s="116" t="str">
        <f t="shared" si="1107"/>
        <v/>
      </c>
      <c r="DB150" s="116" t="str">
        <f t="shared" si="1108"/>
        <v/>
      </c>
      <c r="DC150" s="116" t="str">
        <f t="shared" si="1109"/>
        <v/>
      </c>
      <c r="DD150" s="116" t="str">
        <f t="shared" si="1116"/>
        <v/>
      </c>
      <c r="DE150" s="116" t="str">
        <f t="shared" si="1117"/>
        <v/>
      </c>
      <c r="DF150" s="116" t="str">
        <f t="shared" si="1118"/>
        <v/>
      </c>
      <c r="DG150" s="116" t="str">
        <f t="shared" si="1119"/>
        <v/>
      </c>
      <c r="DH150" s="116" t="str">
        <f t="shared" si="1120"/>
        <v/>
      </c>
      <c r="DI150" s="116" t="str">
        <f t="shared" si="1121"/>
        <v/>
      </c>
      <c r="DJ150" s="116" t="str">
        <f t="shared" si="1122"/>
        <v/>
      </c>
      <c r="DK150" s="116" t="str">
        <f t="shared" si="1123"/>
        <v/>
      </c>
      <c r="DL150" s="116" t="str">
        <f t="shared" si="1124"/>
        <v/>
      </c>
      <c r="DM150" s="116" t="str">
        <f t="shared" si="1127"/>
        <v/>
      </c>
      <c r="DN150" s="116" t="str">
        <f t="shared" si="1128"/>
        <v/>
      </c>
      <c r="DO150" s="116" t="str">
        <f t="shared" si="1129"/>
        <v/>
      </c>
      <c r="DP150" s="116" t="str">
        <f t="shared" si="1130"/>
        <v/>
      </c>
      <c r="DQ150" s="116" t="str">
        <f t="shared" si="1131"/>
        <v/>
      </c>
      <c r="DR150" s="116" t="str">
        <f t="shared" si="1132"/>
        <v/>
      </c>
      <c r="DS150" s="116" t="str">
        <f t="shared" si="1133"/>
        <v/>
      </c>
      <c r="DT150" s="116" t="str">
        <f t="shared" si="1138"/>
        <v/>
      </c>
      <c r="DU150" s="116" t="str">
        <f t="shared" si="1142"/>
        <v/>
      </c>
      <c r="DV150" s="116" t="str">
        <f t="shared" si="1143"/>
        <v/>
      </c>
      <c r="DW150" s="116" t="str">
        <f t="shared" si="1146"/>
        <v/>
      </c>
      <c r="DX150" s="116" t="str">
        <f t="shared" si="1144"/>
        <v/>
      </c>
      <c r="DY150" s="116" t="str">
        <f t="shared" si="1145"/>
        <v/>
      </c>
      <c r="DZ150" s="116" t="str">
        <f t="shared" si="1147"/>
        <v/>
      </c>
      <c r="EA150" s="116" t="str">
        <f t="shared" si="1148"/>
        <v/>
      </c>
      <c r="EB150" s="116" t="str">
        <f t="shared" si="1149"/>
        <v/>
      </c>
      <c r="EC150" s="116" t="str">
        <f t="shared" si="1150"/>
        <v/>
      </c>
      <c r="ED150" s="116" t="str">
        <f t="shared" si="1151"/>
        <v/>
      </c>
      <c r="EE150" s="116" t="str">
        <f t="shared" si="1152"/>
        <v/>
      </c>
      <c r="EF150" s="116" t="str">
        <f t="shared" si="1155"/>
        <v/>
      </c>
      <c r="EG150" s="116" t="str">
        <f t="shared" si="1156"/>
        <v/>
      </c>
      <c r="EH150" s="116" t="str">
        <f t="shared" si="1157"/>
        <v/>
      </c>
      <c r="EI150" s="116" t="str">
        <f t="shared" ref="EI150:EI153" si="1162">IFERROR(IF(OR($CV150=0,EI$113=0),"",SQRT(($CY$148-$CY150)^2+($CZ$148-$CZ150)^2)),"")</f>
        <v/>
      </c>
      <c r="EJ150" s="116" t="str">
        <f>IFERROR(IF(OR($CV150=0,EJ$113=0),"",SQRT(($CY$149-$CY150)^2+($CZ$149-$CZ150)^2)),"")</f>
        <v/>
      </c>
      <c r="KK150" s="66">
        <f t="shared" si="1158"/>
        <v>6</v>
      </c>
      <c r="KL150" s="66">
        <f t="shared" si="1159"/>
        <v>9</v>
      </c>
      <c r="KM150" s="66">
        <f t="shared" si="1153"/>
        <v>88</v>
      </c>
      <c r="KN150" s="55">
        <f t="shared" si="1125"/>
        <v>6.1290706601237916</v>
      </c>
      <c r="LI150" s="66">
        <f t="shared" si="1160"/>
        <v>6</v>
      </c>
      <c r="LJ150" s="66">
        <f t="shared" si="1161"/>
        <v>9</v>
      </c>
      <c r="LK150" s="66">
        <f t="shared" si="1154"/>
        <v>88</v>
      </c>
      <c r="LL150" s="55" t="str">
        <f t="shared" si="1126"/>
        <v/>
      </c>
    </row>
    <row r="151" spans="91:324" x14ac:dyDescent="0.25">
      <c r="CP151" s="54" t="str">
        <f>IF(V$15&lt;&gt;"",V$15,"")</f>
        <v/>
      </c>
      <c r="CQ151" s="111" t="str">
        <f t="shared" si="1114"/>
        <v/>
      </c>
      <c r="CR151" s="112" t="str">
        <f t="shared" si="1115"/>
        <v/>
      </c>
      <c r="CT151" s="113" t="str">
        <f t="shared" si="1104"/>
        <v/>
      </c>
      <c r="CU151" s="113" t="str">
        <f t="shared" si="1105"/>
        <v/>
      </c>
      <c r="CV151" s="80">
        <f>IF(BX$11="",0,1)</f>
        <v>0</v>
      </c>
      <c r="CW151" s="71" t="s">
        <v>13</v>
      </c>
      <c r="CX151" s="100">
        <v>18</v>
      </c>
      <c r="CY151" s="114">
        <v>4.3075950311055857</v>
      </c>
      <c r="CZ151" s="115">
        <v>0</v>
      </c>
      <c r="DA151" s="116" t="str">
        <f t="shared" si="1107"/>
        <v/>
      </c>
      <c r="DB151" s="116" t="str">
        <f t="shared" si="1108"/>
        <v/>
      </c>
      <c r="DC151" s="116" t="str">
        <f t="shared" si="1109"/>
        <v/>
      </c>
      <c r="DD151" s="116" t="str">
        <f t="shared" si="1116"/>
        <v/>
      </c>
      <c r="DE151" s="116" t="str">
        <f t="shared" si="1117"/>
        <v/>
      </c>
      <c r="DF151" s="116" t="str">
        <f t="shared" si="1118"/>
        <v/>
      </c>
      <c r="DG151" s="116" t="str">
        <f t="shared" si="1119"/>
        <v/>
      </c>
      <c r="DH151" s="116" t="str">
        <f t="shared" si="1120"/>
        <v/>
      </c>
      <c r="DI151" s="116" t="str">
        <f t="shared" si="1121"/>
        <v/>
      </c>
      <c r="DJ151" s="116" t="str">
        <f t="shared" si="1122"/>
        <v/>
      </c>
      <c r="DK151" s="116" t="str">
        <f t="shared" si="1123"/>
        <v/>
      </c>
      <c r="DL151" s="116" t="str">
        <f t="shared" si="1124"/>
        <v/>
      </c>
      <c r="DM151" s="116" t="str">
        <f t="shared" si="1127"/>
        <v/>
      </c>
      <c r="DN151" s="116" t="str">
        <f t="shared" si="1128"/>
        <v/>
      </c>
      <c r="DO151" s="116" t="str">
        <f t="shared" si="1129"/>
        <v/>
      </c>
      <c r="DP151" s="116" t="str">
        <f t="shared" si="1130"/>
        <v/>
      </c>
      <c r="DQ151" s="116" t="str">
        <f t="shared" si="1131"/>
        <v/>
      </c>
      <c r="DR151" s="116" t="str">
        <f t="shared" si="1132"/>
        <v/>
      </c>
      <c r="DS151" s="116" t="str">
        <f t="shared" si="1133"/>
        <v/>
      </c>
      <c r="DT151" s="116" t="str">
        <f t="shared" si="1138"/>
        <v/>
      </c>
      <c r="DU151" s="116" t="str">
        <f t="shared" si="1142"/>
        <v/>
      </c>
      <c r="DV151" s="116" t="str">
        <f t="shared" si="1143"/>
        <v/>
      </c>
      <c r="DW151" s="116" t="str">
        <f t="shared" si="1146"/>
        <v/>
      </c>
      <c r="DX151" s="116" t="str">
        <f t="shared" si="1144"/>
        <v/>
      </c>
      <c r="DY151" s="116" t="str">
        <f t="shared" si="1145"/>
        <v/>
      </c>
      <c r="DZ151" s="116" t="str">
        <f t="shared" si="1147"/>
        <v/>
      </c>
      <c r="EA151" s="116" t="str">
        <f t="shared" si="1148"/>
        <v/>
      </c>
      <c r="EB151" s="116" t="str">
        <f t="shared" si="1149"/>
        <v/>
      </c>
      <c r="EC151" s="116" t="str">
        <f t="shared" si="1150"/>
        <v/>
      </c>
      <c r="ED151" s="116" t="str">
        <f t="shared" si="1151"/>
        <v/>
      </c>
      <c r="EE151" s="116" t="str">
        <f t="shared" si="1152"/>
        <v/>
      </c>
      <c r="EF151" s="116" t="str">
        <f t="shared" si="1155"/>
        <v/>
      </c>
      <c r="EG151" s="116" t="str">
        <f t="shared" si="1156"/>
        <v/>
      </c>
      <c r="EH151" s="116" t="str">
        <f t="shared" si="1157"/>
        <v/>
      </c>
      <c r="EI151" s="116" t="str">
        <f t="shared" si="1162"/>
        <v/>
      </c>
      <c r="EJ151" s="116" t="str">
        <f t="shared" ref="EJ151:EJ153" si="1163">IFERROR(IF(OR($CV151=0,EJ$113=0),"",SQRT(($CY$149-$CY151)^2+($CZ$149-$CZ151)^2)),"")</f>
        <v/>
      </c>
      <c r="EK151" s="116" t="str">
        <f>IFERROR(IF(OR($CV151=0,EK$113=0),"",SQRT(($CY$150-$CY151)^2+($CZ$150-$CZ151)^2)),"")</f>
        <v/>
      </c>
      <c r="KK151" s="66">
        <f t="shared" si="1158"/>
        <v>6</v>
      </c>
      <c r="KL151" s="66">
        <f t="shared" si="1159"/>
        <v>10</v>
      </c>
      <c r="KM151" s="66">
        <f t="shared" si="1153"/>
        <v>89</v>
      </c>
      <c r="KN151" s="55">
        <f t="shared" si="1125"/>
        <v>6.1290706601237916</v>
      </c>
      <c r="LI151" s="66">
        <f t="shared" si="1160"/>
        <v>6</v>
      </c>
      <c r="LJ151" s="66">
        <f t="shared" si="1161"/>
        <v>10</v>
      </c>
      <c r="LK151" s="66">
        <f t="shared" si="1154"/>
        <v>89</v>
      </c>
      <c r="LL151" s="55" t="str">
        <f t="shared" si="1126"/>
        <v/>
      </c>
    </row>
    <row r="152" spans="91:324" x14ac:dyDescent="0.25">
      <c r="CP152" s="54" t="str">
        <f>IF(W$15&lt;&gt;"",W$15,"")</f>
        <v/>
      </c>
      <c r="CQ152" s="111" t="str">
        <f t="shared" si="1114"/>
        <v/>
      </c>
      <c r="CR152" s="112" t="str">
        <f t="shared" si="1115"/>
        <v/>
      </c>
      <c r="CT152" s="113" t="str">
        <f t="shared" si="1104"/>
        <v/>
      </c>
      <c r="CU152" s="113" t="str">
        <f t="shared" si="1105"/>
        <v/>
      </c>
      <c r="CV152" s="80">
        <f>IF(BY$11="",0,1)</f>
        <v>0</v>
      </c>
      <c r="CW152" s="71" t="s">
        <v>13</v>
      </c>
      <c r="CX152" s="100">
        <v>19</v>
      </c>
      <c r="CY152" s="114">
        <v>0</v>
      </c>
      <c r="CZ152" s="115">
        <v>5.3254740617432095</v>
      </c>
      <c r="DA152" s="116" t="str">
        <f t="shared" si="1107"/>
        <v/>
      </c>
      <c r="DB152" s="116" t="str">
        <f t="shared" si="1108"/>
        <v/>
      </c>
      <c r="DC152" s="116" t="str">
        <f t="shared" si="1109"/>
        <v/>
      </c>
      <c r="DD152" s="116" t="str">
        <f t="shared" si="1116"/>
        <v/>
      </c>
      <c r="DE152" s="116" t="str">
        <f t="shared" si="1117"/>
        <v/>
      </c>
      <c r="DF152" s="116" t="str">
        <f t="shared" si="1118"/>
        <v/>
      </c>
      <c r="DG152" s="116" t="str">
        <f t="shared" si="1119"/>
        <v/>
      </c>
      <c r="DH152" s="116" t="str">
        <f t="shared" si="1120"/>
        <v/>
      </c>
      <c r="DI152" s="116" t="str">
        <f t="shared" si="1121"/>
        <v/>
      </c>
      <c r="DJ152" s="116" t="str">
        <f t="shared" si="1122"/>
        <v/>
      </c>
      <c r="DK152" s="116" t="str">
        <f t="shared" si="1123"/>
        <v/>
      </c>
      <c r="DL152" s="116" t="str">
        <f t="shared" si="1124"/>
        <v/>
      </c>
      <c r="DM152" s="116" t="str">
        <f t="shared" si="1127"/>
        <v/>
      </c>
      <c r="DN152" s="116" t="str">
        <f t="shared" si="1128"/>
        <v/>
      </c>
      <c r="DO152" s="116" t="str">
        <f t="shared" si="1129"/>
        <v/>
      </c>
      <c r="DP152" s="116" t="str">
        <f t="shared" si="1130"/>
        <v/>
      </c>
      <c r="DQ152" s="116" t="str">
        <f t="shared" si="1131"/>
        <v/>
      </c>
      <c r="DR152" s="116" t="str">
        <f t="shared" si="1132"/>
        <v/>
      </c>
      <c r="DS152" s="116" t="str">
        <f t="shared" si="1133"/>
        <v/>
      </c>
      <c r="DT152" s="116" t="str">
        <f t="shared" si="1138"/>
        <v/>
      </c>
      <c r="DU152" s="116" t="str">
        <f t="shared" si="1142"/>
        <v/>
      </c>
      <c r="DV152" s="116" t="str">
        <f t="shared" si="1143"/>
        <v/>
      </c>
      <c r="DW152" s="116" t="str">
        <f t="shared" si="1146"/>
        <v/>
      </c>
      <c r="DX152" s="116" t="str">
        <f t="shared" si="1144"/>
        <v/>
      </c>
      <c r="DY152" s="116" t="str">
        <f t="shared" si="1145"/>
        <v/>
      </c>
      <c r="DZ152" s="116" t="str">
        <f t="shared" si="1147"/>
        <v/>
      </c>
      <c r="EA152" s="116" t="str">
        <f t="shared" si="1148"/>
        <v/>
      </c>
      <c r="EB152" s="116" t="str">
        <f t="shared" si="1149"/>
        <v/>
      </c>
      <c r="EC152" s="116" t="str">
        <f t="shared" si="1150"/>
        <v/>
      </c>
      <c r="ED152" s="116" t="str">
        <f t="shared" si="1151"/>
        <v/>
      </c>
      <c r="EE152" s="116" t="str">
        <f t="shared" si="1152"/>
        <v/>
      </c>
      <c r="EF152" s="116" t="str">
        <f t="shared" si="1155"/>
        <v/>
      </c>
      <c r="EG152" s="116" t="str">
        <f t="shared" si="1156"/>
        <v/>
      </c>
      <c r="EH152" s="116" t="str">
        <f t="shared" si="1157"/>
        <v/>
      </c>
      <c r="EI152" s="116" t="str">
        <f t="shared" si="1162"/>
        <v/>
      </c>
      <c r="EJ152" s="116" t="str">
        <f t="shared" si="1163"/>
        <v/>
      </c>
      <c r="EK152" s="116" t="str">
        <f t="shared" ref="EK152:EK153" si="1164">IFERROR(IF(OR($CV152=0,EK$113=0),"",SQRT(($CY$150-$CY152)^2+($CZ$150-$CZ152)^2)),"")</f>
        <v/>
      </c>
      <c r="EL152" s="116" t="str">
        <f>IFERROR(IF(OR($CV152=0,EL$113=0),"",SQRT(($CY$151-$CY152)^2+($CZ$151-$CZ152)^2)),"")</f>
        <v/>
      </c>
      <c r="KK152" s="66">
        <f t="shared" si="1158"/>
        <v>6</v>
      </c>
      <c r="KL152" s="66">
        <f t="shared" si="1159"/>
        <v>11</v>
      </c>
      <c r="KM152" s="66">
        <f t="shared" si="1153"/>
        <v>90</v>
      </c>
      <c r="KN152" s="55">
        <f t="shared" si="1125"/>
        <v>1.4572225994868782</v>
      </c>
      <c r="LI152" s="66">
        <f t="shared" si="1160"/>
        <v>6</v>
      </c>
      <c r="LJ152" s="66">
        <f t="shared" si="1161"/>
        <v>11</v>
      </c>
      <c r="LK152" s="66">
        <f t="shared" si="1154"/>
        <v>90</v>
      </c>
      <c r="LL152" s="55" t="str">
        <f t="shared" si="1126"/>
        <v/>
      </c>
    </row>
    <row r="153" spans="91:324" ht="15.75" thickBot="1" x14ac:dyDescent="0.3">
      <c r="CP153" s="54" t="str">
        <f>IF(X$15&lt;&gt;"",X$15,"")</f>
        <v/>
      </c>
      <c r="CQ153" s="117" t="str">
        <f t="shared" si="1114"/>
        <v/>
      </c>
      <c r="CR153" s="118" t="str">
        <f t="shared" si="1115"/>
        <v/>
      </c>
      <c r="CT153" s="113" t="str">
        <f t="shared" si="1104"/>
        <v/>
      </c>
      <c r="CU153" s="113" t="str">
        <f t="shared" si="1105"/>
        <v/>
      </c>
      <c r="CV153" s="80">
        <f>IF(BZ$11="",0,1)</f>
        <v>0</v>
      </c>
      <c r="CW153" s="85" t="s">
        <v>13</v>
      </c>
      <c r="CX153" s="102">
        <v>20</v>
      </c>
      <c r="CY153" s="119">
        <v>17.920311278855017</v>
      </c>
      <c r="CZ153" s="120">
        <v>0</v>
      </c>
      <c r="DA153" s="116" t="str">
        <f t="shared" si="1107"/>
        <v/>
      </c>
      <c r="DB153" s="116" t="str">
        <f t="shared" si="1108"/>
        <v/>
      </c>
      <c r="DC153" s="116" t="str">
        <f t="shared" si="1109"/>
        <v/>
      </c>
      <c r="DD153" s="116" t="str">
        <f t="shared" si="1116"/>
        <v/>
      </c>
      <c r="DE153" s="116" t="str">
        <f t="shared" si="1117"/>
        <v/>
      </c>
      <c r="DF153" s="116" t="str">
        <f t="shared" si="1118"/>
        <v/>
      </c>
      <c r="DG153" s="116" t="str">
        <f t="shared" si="1119"/>
        <v/>
      </c>
      <c r="DH153" s="116" t="str">
        <f t="shared" si="1120"/>
        <v/>
      </c>
      <c r="DI153" s="116" t="str">
        <f t="shared" si="1121"/>
        <v/>
      </c>
      <c r="DJ153" s="116" t="str">
        <f t="shared" si="1122"/>
        <v/>
      </c>
      <c r="DK153" s="116" t="str">
        <f t="shared" si="1123"/>
        <v/>
      </c>
      <c r="DL153" s="116" t="str">
        <f t="shared" si="1124"/>
        <v/>
      </c>
      <c r="DM153" s="116" t="str">
        <f t="shared" si="1127"/>
        <v/>
      </c>
      <c r="DN153" s="116" t="str">
        <f t="shared" si="1128"/>
        <v/>
      </c>
      <c r="DO153" s="116" t="str">
        <f t="shared" si="1129"/>
        <v/>
      </c>
      <c r="DP153" s="116" t="str">
        <f t="shared" si="1130"/>
        <v/>
      </c>
      <c r="DQ153" s="116" t="str">
        <f t="shared" si="1131"/>
        <v/>
      </c>
      <c r="DR153" s="116" t="str">
        <f t="shared" si="1132"/>
        <v/>
      </c>
      <c r="DS153" s="116" t="str">
        <f t="shared" si="1133"/>
        <v/>
      </c>
      <c r="DT153" s="116" t="str">
        <f t="shared" si="1138"/>
        <v/>
      </c>
      <c r="DU153" s="116" t="str">
        <f t="shared" si="1142"/>
        <v/>
      </c>
      <c r="DV153" s="116" t="str">
        <f t="shared" si="1143"/>
        <v/>
      </c>
      <c r="DW153" s="116" t="str">
        <f t="shared" si="1146"/>
        <v/>
      </c>
      <c r="DX153" s="116" t="str">
        <f t="shared" si="1144"/>
        <v/>
      </c>
      <c r="DY153" s="116" t="str">
        <f t="shared" si="1145"/>
        <v/>
      </c>
      <c r="DZ153" s="116" t="str">
        <f t="shared" si="1147"/>
        <v/>
      </c>
      <c r="EA153" s="116" t="str">
        <f t="shared" si="1148"/>
        <v/>
      </c>
      <c r="EB153" s="116" t="str">
        <f t="shared" si="1149"/>
        <v/>
      </c>
      <c r="EC153" s="116" t="str">
        <f t="shared" si="1150"/>
        <v/>
      </c>
      <c r="ED153" s="116" t="str">
        <f t="shared" si="1151"/>
        <v/>
      </c>
      <c r="EE153" s="116" t="str">
        <f t="shared" si="1152"/>
        <v/>
      </c>
      <c r="EF153" s="116" t="str">
        <f t="shared" si="1155"/>
        <v/>
      </c>
      <c r="EG153" s="116" t="str">
        <f t="shared" si="1156"/>
        <v/>
      </c>
      <c r="EH153" s="116" t="str">
        <f t="shared" si="1157"/>
        <v/>
      </c>
      <c r="EI153" s="116" t="str">
        <f t="shared" si="1162"/>
        <v/>
      </c>
      <c r="EJ153" s="116" t="str">
        <f t="shared" si="1163"/>
        <v/>
      </c>
      <c r="EK153" s="116" t="str">
        <f t="shared" si="1164"/>
        <v/>
      </c>
      <c r="EL153" s="116" t="str">
        <f>IFERROR(IF(OR($CV153=0,EL$113=0),"",SQRT(($CY$151-$CY153)^2+($CZ$151-$CZ153)^2)),"")</f>
        <v/>
      </c>
      <c r="EM153" s="116" t="str">
        <f>IFERROR(IF(OR($CV153=0,EM$113=0),"",SQRT(($CY$152-$CY153)^2+($CZ$152-$CZ153)^2)),"")</f>
        <v/>
      </c>
      <c r="KK153" s="66">
        <f t="shared" si="1158"/>
        <v>6</v>
      </c>
      <c r="KL153" s="66">
        <f t="shared" si="1159"/>
        <v>12</v>
      </c>
      <c r="KM153" s="66">
        <f t="shared" si="1153"/>
        <v>91</v>
      </c>
      <c r="KN153" s="55">
        <f t="shared" si="1125"/>
        <v>5.9262733740332241</v>
      </c>
      <c r="LI153" s="66">
        <f t="shared" si="1160"/>
        <v>6</v>
      </c>
      <c r="LJ153" s="66">
        <f t="shared" si="1161"/>
        <v>12</v>
      </c>
      <c r="LK153" s="66">
        <f t="shared" si="1154"/>
        <v>91</v>
      </c>
      <c r="LL153" s="55" t="str">
        <f t="shared" si="1126"/>
        <v/>
      </c>
    </row>
    <row r="154" spans="91:324" x14ac:dyDescent="0.25">
      <c r="CQ154" s="80" t="s">
        <v>6</v>
      </c>
      <c r="CR154" s="121">
        <f>MIN(CQ130:CR152)</f>
        <v>1</v>
      </c>
      <c r="CT154" s="80" t="s">
        <v>6</v>
      </c>
      <c r="CU154" s="121">
        <f>MIN(CT114:CU153)</f>
        <v>0</v>
      </c>
      <c r="DA154" s="122">
        <f>IF(DA$113=1,SUM(DA115:DA153),"")</f>
        <v>108.30514677678747</v>
      </c>
      <c r="DB154" s="122">
        <f t="shared" ref="DB154:EM154" si="1165">IF(DB113=1,SUM(DB115:DB153),"")</f>
        <v>88.819959661153746</v>
      </c>
      <c r="DC154" s="122">
        <f t="shared" si="1165"/>
        <v>79.237020727849298</v>
      </c>
      <c r="DD154" s="122">
        <f t="shared" si="1165"/>
        <v>62.112112207548648</v>
      </c>
      <c r="DE154" s="122">
        <f t="shared" si="1165"/>
        <v>83.473686475053867</v>
      </c>
      <c r="DF154" s="122">
        <f t="shared" si="1165"/>
        <v>72.46573906249003</v>
      </c>
      <c r="DG154" s="122">
        <f t="shared" si="1165"/>
        <v>48.723384427328661</v>
      </c>
      <c r="DH154" s="122">
        <f t="shared" si="1165"/>
        <v>42.437808661076176</v>
      </c>
      <c r="DI154" s="122">
        <f t="shared" si="1165"/>
        <v>46.519743274992145</v>
      </c>
      <c r="DJ154" s="122">
        <f t="shared" si="1165"/>
        <v>46.519740233437439</v>
      </c>
      <c r="DK154" s="122">
        <f t="shared" si="1165"/>
        <v>55.611272578790505</v>
      </c>
      <c r="DL154" s="122">
        <f t="shared" si="1165"/>
        <v>43.042194767663759</v>
      </c>
      <c r="DM154" s="122">
        <f t="shared" si="1165"/>
        <v>30.944631991815083</v>
      </c>
      <c r="DN154" s="122">
        <f t="shared" si="1165"/>
        <v>29.21106160408138</v>
      </c>
      <c r="DO154" s="122">
        <f t="shared" si="1165"/>
        <v>32.675211717284888</v>
      </c>
      <c r="DP154" s="122">
        <f t="shared" si="1165"/>
        <v>32.705175453342598</v>
      </c>
      <c r="DQ154" s="122">
        <f t="shared" si="1165"/>
        <v>14.1847573235958</v>
      </c>
      <c r="DR154" s="122">
        <f t="shared" si="1165"/>
        <v>14.184783379862084</v>
      </c>
      <c r="DS154" s="122">
        <f t="shared" si="1165"/>
        <v>13.548043981234621</v>
      </c>
      <c r="DT154" s="122">
        <f t="shared" si="1165"/>
        <v>9.775603906921372</v>
      </c>
      <c r="DU154" s="122">
        <f t="shared" si="1165"/>
        <v>7.913066409019903</v>
      </c>
      <c r="DV154" s="122">
        <f t="shared" si="1165"/>
        <v>0</v>
      </c>
      <c r="DW154" s="122" t="str">
        <f t="shared" si="1165"/>
        <v/>
      </c>
      <c r="DX154" s="122" t="str">
        <f t="shared" si="1165"/>
        <v/>
      </c>
      <c r="DY154" s="122" t="str">
        <f t="shared" si="1165"/>
        <v/>
      </c>
      <c r="DZ154" s="122" t="str">
        <f t="shared" si="1165"/>
        <v/>
      </c>
      <c r="EA154" s="122" t="str">
        <f t="shared" si="1165"/>
        <v/>
      </c>
      <c r="EB154" s="122" t="str">
        <f t="shared" si="1165"/>
        <v/>
      </c>
      <c r="EC154" s="122" t="str">
        <f t="shared" si="1165"/>
        <v/>
      </c>
      <c r="ED154" s="122" t="str">
        <f t="shared" si="1165"/>
        <v/>
      </c>
      <c r="EE154" s="122" t="str">
        <f t="shared" si="1165"/>
        <v/>
      </c>
      <c r="EF154" s="122" t="str">
        <f t="shared" si="1165"/>
        <v/>
      </c>
      <c r="EG154" s="122" t="str">
        <f t="shared" si="1165"/>
        <v/>
      </c>
      <c r="EH154" s="122" t="str">
        <f t="shared" si="1165"/>
        <v/>
      </c>
      <c r="EI154" s="122" t="str">
        <f t="shared" si="1165"/>
        <v/>
      </c>
      <c r="EJ154" s="122" t="str">
        <f t="shared" si="1165"/>
        <v/>
      </c>
      <c r="EK154" s="122" t="str">
        <f t="shared" si="1165"/>
        <v/>
      </c>
      <c r="EL154" s="122" t="str">
        <f t="shared" si="1165"/>
        <v/>
      </c>
      <c r="EM154" s="122" t="str">
        <f t="shared" si="1165"/>
        <v/>
      </c>
      <c r="KK154" s="66">
        <f t="shared" si="1158"/>
        <v>6</v>
      </c>
      <c r="KL154" s="66">
        <f t="shared" si="1159"/>
        <v>13</v>
      </c>
      <c r="KM154" s="66">
        <f t="shared" si="1153"/>
        <v>92</v>
      </c>
      <c r="KN154" s="55">
        <f t="shared" si="1125"/>
        <v>4.6311886259236967</v>
      </c>
      <c r="LI154" s="66">
        <f t="shared" si="1160"/>
        <v>6</v>
      </c>
      <c r="LJ154" s="66">
        <f t="shared" si="1161"/>
        <v>13</v>
      </c>
      <c r="LK154" s="66">
        <f t="shared" si="1154"/>
        <v>92</v>
      </c>
      <c r="LL154" s="55" t="str">
        <f t="shared" si="1126"/>
        <v/>
      </c>
    </row>
    <row r="155" spans="91:324" ht="15.75" thickBot="1" x14ac:dyDescent="0.3">
      <c r="CQ155" s="80" t="s">
        <v>7</v>
      </c>
      <c r="CR155" s="121">
        <f>MAX(CQ130:CR153)</f>
        <v>8.4891343754795336</v>
      </c>
      <c r="CT155" s="80" t="s">
        <v>7</v>
      </c>
      <c r="CU155" s="121">
        <f>MAX(CT114:CU153)</f>
        <v>8.3143800499066316</v>
      </c>
      <c r="KK155" s="66">
        <f t="shared" si="1158"/>
        <v>6</v>
      </c>
      <c r="KL155" s="66">
        <f t="shared" si="1159"/>
        <v>14</v>
      </c>
      <c r="KM155" s="66">
        <f t="shared" si="1153"/>
        <v>93</v>
      </c>
      <c r="KN155" s="55">
        <f t="shared" si="1125"/>
        <v>5.606606160409414</v>
      </c>
      <c r="LI155" s="66">
        <f t="shared" si="1160"/>
        <v>6</v>
      </c>
      <c r="LJ155" s="66">
        <f t="shared" si="1161"/>
        <v>14</v>
      </c>
      <c r="LK155" s="66">
        <f t="shared" si="1154"/>
        <v>93</v>
      </c>
      <c r="LL155" s="55" t="str">
        <f t="shared" si="1126"/>
        <v/>
      </c>
    </row>
    <row r="156" spans="91:324" x14ac:dyDescent="0.25">
      <c r="CQ156" s="80"/>
      <c r="CR156" s="121">
        <f>+CR155-CR154</f>
        <v>7.4891343754795336</v>
      </c>
      <c r="CT156" s="80"/>
      <c r="CU156" s="121">
        <f>+CU155-CU154</f>
        <v>8.3143800499066316</v>
      </c>
      <c r="CW156" s="63" t="s">
        <v>12</v>
      </c>
      <c r="CX156" s="64">
        <v>1</v>
      </c>
      <c r="DA156" s="55" t="str">
        <f>IF(DA114="","",DA114^2)</f>
        <v/>
      </c>
      <c r="DB156" s="55" t="str">
        <f t="shared" ref="DB156:EM163" si="1166">IF(DB114="","",DB114^2)</f>
        <v/>
      </c>
      <c r="DC156" s="55" t="str">
        <f t="shared" si="1166"/>
        <v/>
      </c>
      <c r="DD156" s="55" t="str">
        <f t="shared" si="1166"/>
        <v/>
      </c>
      <c r="DE156" s="55" t="str">
        <f t="shared" si="1166"/>
        <v/>
      </c>
      <c r="DF156" s="55" t="str">
        <f t="shared" si="1166"/>
        <v/>
      </c>
      <c r="DG156" s="55" t="str">
        <f t="shared" si="1166"/>
        <v/>
      </c>
      <c r="DH156" s="55" t="str">
        <f t="shared" si="1166"/>
        <v/>
      </c>
      <c r="DI156" s="55" t="str">
        <f t="shared" si="1166"/>
        <v/>
      </c>
      <c r="DJ156" s="55" t="str">
        <f t="shared" si="1166"/>
        <v/>
      </c>
      <c r="DK156" s="55" t="str">
        <f t="shared" si="1166"/>
        <v/>
      </c>
      <c r="DL156" s="55" t="str">
        <f t="shared" si="1166"/>
        <v/>
      </c>
      <c r="DM156" s="55" t="str">
        <f t="shared" si="1166"/>
        <v/>
      </c>
      <c r="DN156" s="55" t="str">
        <f t="shared" si="1166"/>
        <v/>
      </c>
      <c r="DO156" s="55" t="str">
        <f t="shared" si="1166"/>
        <v/>
      </c>
      <c r="DP156" s="55" t="str">
        <f t="shared" si="1166"/>
        <v/>
      </c>
      <c r="DQ156" s="55" t="str">
        <f t="shared" si="1166"/>
        <v/>
      </c>
      <c r="DR156" s="55" t="str">
        <f t="shared" si="1166"/>
        <v/>
      </c>
      <c r="DS156" s="55" t="str">
        <f t="shared" si="1166"/>
        <v/>
      </c>
      <c r="DT156" s="55" t="str">
        <f t="shared" si="1166"/>
        <v/>
      </c>
      <c r="DU156" s="55" t="str">
        <f t="shared" si="1166"/>
        <v/>
      </c>
      <c r="DV156" s="55" t="str">
        <f t="shared" si="1166"/>
        <v/>
      </c>
      <c r="DW156" s="55" t="str">
        <f t="shared" si="1166"/>
        <v/>
      </c>
      <c r="DX156" s="55" t="str">
        <f t="shared" si="1166"/>
        <v/>
      </c>
      <c r="DY156" s="55" t="str">
        <f t="shared" si="1166"/>
        <v/>
      </c>
      <c r="DZ156" s="55" t="str">
        <f t="shared" si="1166"/>
        <v/>
      </c>
      <c r="EA156" s="55" t="str">
        <f t="shared" si="1166"/>
        <v/>
      </c>
      <c r="EB156" s="55" t="str">
        <f t="shared" si="1166"/>
        <v/>
      </c>
      <c r="EC156" s="55" t="str">
        <f t="shared" si="1166"/>
        <v/>
      </c>
      <c r="ED156" s="55" t="str">
        <f t="shared" si="1166"/>
        <v/>
      </c>
      <c r="EE156" s="55" t="str">
        <f t="shared" si="1166"/>
        <v/>
      </c>
      <c r="EF156" s="55" t="str">
        <f t="shared" si="1166"/>
        <v/>
      </c>
      <c r="EG156" s="55" t="str">
        <f t="shared" si="1166"/>
        <v/>
      </c>
      <c r="EH156" s="55" t="str">
        <f t="shared" si="1166"/>
        <v/>
      </c>
      <c r="EI156" s="55" t="str">
        <f t="shared" si="1166"/>
        <v/>
      </c>
      <c r="EJ156" s="55" t="str">
        <f t="shared" si="1166"/>
        <v/>
      </c>
      <c r="EK156" s="55" t="str">
        <f t="shared" si="1166"/>
        <v/>
      </c>
      <c r="EL156" s="55" t="str">
        <f t="shared" si="1166"/>
        <v/>
      </c>
      <c r="EM156" s="55" t="str">
        <f t="shared" si="1166"/>
        <v/>
      </c>
      <c r="KK156" s="66">
        <f t="shared" si="1158"/>
        <v>6</v>
      </c>
      <c r="KL156" s="66">
        <f t="shared" si="1159"/>
        <v>15</v>
      </c>
      <c r="KM156" s="66">
        <f t="shared" si="1153"/>
        <v>94</v>
      </c>
      <c r="KN156" s="55">
        <f t="shared" si="1125"/>
        <v>5.2649435527965833</v>
      </c>
      <c r="LI156" s="66">
        <f t="shared" si="1160"/>
        <v>6</v>
      </c>
      <c r="LJ156" s="66">
        <f t="shared" si="1161"/>
        <v>15</v>
      </c>
      <c r="LK156" s="66">
        <f t="shared" si="1154"/>
        <v>94</v>
      </c>
      <c r="LL156" s="55" t="str">
        <f t="shared" si="1126"/>
        <v/>
      </c>
    </row>
    <row r="157" spans="91:324" x14ac:dyDescent="0.25">
      <c r="CT157" s="80" t="s">
        <v>15</v>
      </c>
      <c r="CU157" s="121">
        <f>1-CU154</f>
        <v>1</v>
      </c>
      <c r="CW157" s="71" t="s">
        <v>12</v>
      </c>
      <c r="CX157" s="72">
        <v>2</v>
      </c>
      <c r="DA157" s="55">
        <f t="shared" ref="DA157:DP195" si="1167">IF(DA115="","",DA115^2)</f>
        <v>66.757362752330337</v>
      </c>
      <c r="DB157" s="55" t="str">
        <f t="shared" si="1167"/>
        <v/>
      </c>
      <c r="DC157" s="55" t="str">
        <f t="shared" si="1167"/>
        <v/>
      </c>
      <c r="DD157" s="55" t="str">
        <f t="shared" si="1167"/>
        <v/>
      </c>
      <c r="DE157" s="55" t="str">
        <f t="shared" si="1167"/>
        <v/>
      </c>
      <c r="DF157" s="55" t="str">
        <f t="shared" si="1167"/>
        <v/>
      </c>
      <c r="DG157" s="55" t="str">
        <f t="shared" si="1167"/>
        <v/>
      </c>
      <c r="DH157" s="55" t="str">
        <f t="shared" si="1167"/>
        <v/>
      </c>
      <c r="DI157" s="55" t="str">
        <f t="shared" si="1167"/>
        <v/>
      </c>
      <c r="DJ157" s="55" t="str">
        <f t="shared" si="1167"/>
        <v/>
      </c>
      <c r="DK157" s="55" t="str">
        <f t="shared" si="1167"/>
        <v/>
      </c>
      <c r="DL157" s="55" t="str">
        <f t="shared" si="1167"/>
        <v/>
      </c>
      <c r="DM157" s="55" t="str">
        <f t="shared" si="1167"/>
        <v/>
      </c>
      <c r="DN157" s="55" t="str">
        <f t="shared" si="1167"/>
        <v/>
      </c>
      <c r="DO157" s="55" t="str">
        <f t="shared" si="1167"/>
        <v/>
      </c>
      <c r="DP157" s="55" t="str">
        <f t="shared" si="1167"/>
        <v/>
      </c>
      <c r="DQ157" s="55" t="str">
        <f t="shared" si="1166"/>
        <v/>
      </c>
      <c r="DR157" s="55" t="str">
        <f t="shared" si="1166"/>
        <v/>
      </c>
      <c r="DS157" s="55" t="str">
        <f t="shared" si="1166"/>
        <v/>
      </c>
      <c r="DT157" s="55" t="str">
        <f t="shared" si="1166"/>
        <v/>
      </c>
      <c r="DU157" s="55" t="str">
        <f t="shared" si="1166"/>
        <v/>
      </c>
      <c r="DV157" s="55" t="str">
        <f t="shared" si="1166"/>
        <v/>
      </c>
      <c r="DW157" s="55" t="str">
        <f t="shared" si="1166"/>
        <v/>
      </c>
      <c r="DX157" s="55" t="str">
        <f t="shared" si="1166"/>
        <v/>
      </c>
      <c r="DY157" s="55" t="str">
        <f t="shared" si="1166"/>
        <v/>
      </c>
      <c r="DZ157" s="55" t="str">
        <f t="shared" si="1166"/>
        <v/>
      </c>
      <c r="EA157" s="55" t="str">
        <f t="shared" si="1166"/>
        <v/>
      </c>
      <c r="EB157" s="55" t="str">
        <f t="shared" si="1166"/>
        <v/>
      </c>
      <c r="EC157" s="55" t="str">
        <f t="shared" si="1166"/>
        <v/>
      </c>
      <c r="ED157" s="55" t="str">
        <f t="shared" si="1166"/>
        <v/>
      </c>
      <c r="EE157" s="55" t="str">
        <f t="shared" si="1166"/>
        <v/>
      </c>
      <c r="EF157" s="55" t="str">
        <f t="shared" si="1166"/>
        <v/>
      </c>
      <c r="EG157" s="55" t="str">
        <f t="shared" si="1166"/>
        <v/>
      </c>
      <c r="EH157" s="55" t="str">
        <f t="shared" si="1166"/>
        <v/>
      </c>
      <c r="EI157" s="55" t="str">
        <f t="shared" si="1166"/>
        <v/>
      </c>
      <c r="EJ157" s="55" t="str">
        <f t="shared" si="1166"/>
        <v/>
      </c>
      <c r="EK157" s="55" t="str">
        <f t="shared" si="1166"/>
        <v/>
      </c>
      <c r="EL157" s="55" t="str">
        <f t="shared" si="1166"/>
        <v/>
      </c>
      <c r="EM157" s="55" t="str">
        <f t="shared" si="1166"/>
        <v/>
      </c>
      <c r="KK157" s="66">
        <f t="shared" si="1158"/>
        <v>6</v>
      </c>
      <c r="KL157" s="66">
        <f t="shared" si="1159"/>
        <v>16</v>
      </c>
      <c r="KM157" s="66">
        <f t="shared" si="1153"/>
        <v>95</v>
      </c>
      <c r="KN157" s="55">
        <f t="shared" si="1125"/>
        <v>2.4796034127886979</v>
      </c>
      <c r="LI157" s="66">
        <f t="shared" si="1160"/>
        <v>6</v>
      </c>
      <c r="LJ157" s="66">
        <f t="shared" si="1161"/>
        <v>16</v>
      </c>
      <c r="LK157" s="66">
        <f t="shared" si="1154"/>
        <v>95</v>
      </c>
      <c r="LL157" s="55" t="str">
        <f t="shared" si="1126"/>
        <v/>
      </c>
    </row>
    <row r="158" spans="91:324" x14ac:dyDescent="0.25">
      <c r="CT158" s="80" t="s">
        <v>16</v>
      </c>
      <c r="CU158" s="121">
        <f>+CU157+CU155</f>
        <v>9.3143800499066316</v>
      </c>
      <c r="CW158" s="71" t="s">
        <v>12</v>
      </c>
      <c r="CX158" s="72">
        <v>3</v>
      </c>
      <c r="DA158" s="55">
        <f t="shared" si="1167"/>
        <v>3.1523835616393394</v>
      </c>
      <c r="DB158" s="55">
        <f t="shared" si="1166"/>
        <v>50.90873910163495</v>
      </c>
      <c r="DC158" s="55" t="str">
        <f t="shared" si="1166"/>
        <v/>
      </c>
      <c r="DD158" s="55" t="str">
        <f t="shared" si="1166"/>
        <v/>
      </c>
      <c r="DE158" s="55" t="str">
        <f t="shared" si="1166"/>
        <v/>
      </c>
      <c r="DF158" s="55" t="str">
        <f t="shared" si="1166"/>
        <v/>
      </c>
      <c r="DG158" s="55" t="str">
        <f t="shared" si="1166"/>
        <v/>
      </c>
      <c r="DH158" s="55" t="str">
        <f t="shared" si="1166"/>
        <v/>
      </c>
      <c r="DI158" s="55" t="str">
        <f t="shared" si="1166"/>
        <v/>
      </c>
      <c r="DJ158" s="55" t="str">
        <f t="shared" si="1166"/>
        <v/>
      </c>
      <c r="DK158" s="55" t="str">
        <f t="shared" si="1166"/>
        <v/>
      </c>
      <c r="DL158" s="55" t="str">
        <f t="shared" si="1166"/>
        <v/>
      </c>
      <c r="DM158" s="55" t="str">
        <f t="shared" si="1166"/>
        <v/>
      </c>
      <c r="DN158" s="55" t="str">
        <f t="shared" si="1166"/>
        <v/>
      </c>
      <c r="DO158" s="55" t="str">
        <f t="shared" si="1166"/>
        <v/>
      </c>
      <c r="DP158" s="55" t="str">
        <f t="shared" si="1166"/>
        <v/>
      </c>
      <c r="DQ158" s="55" t="str">
        <f t="shared" si="1166"/>
        <v/>
      </c>
      <c r="DR158" s="55" t="str">
        <f t="shared" si="1166"/>
        <v/>
      </c>
      <c r="DS158" s="55" t="str">
        <f t="shared" si="1166"/>
        <v/>
      </c>
      <c r="DT158" s="55" t="str">
        <f t="shared" si="1166"/>
        <v/>
      </c>
      <c r="DU158" s="55" t="str">
        <f t="shared" si="1166"/>
        <v/>
      </c>
      <c r="DV158" s="55" t="str">
        <f t="shared" si="1166"/>
        <v/>
      </c>
      <c r="DW158" s="55" t="str">
        <f t="shared" si="1166"/>
        <v/>
      </c>
      <c r="DX158" s="55" t="str">
        <f t="shared" si="1166"/>
        <v/>
      </c>
      <c r="DY158" s="55" t="str">
        <f t="shared" si="1166"/>
        <v/>
      </c>
      <c r="DZ158" s="55" t="str">
        <f t="shared" si="1166"/>
        <v/>
      </c>
      <c r="EA158" s="55" t="str">
        <f t="shared" si="1166"/>
        <v/>
      </c>
      <c r="EB158" s="55" t="str">
        <f t="shared" si="1166"/>
        <v/>
      </c>
      <c r="EC158" s="55" t="str">
        <f t="shared" si="1166"/>
        <v/>
      </c>
      <c r="ED158" s="55" t="str">
        <f t="shared" si="1166"/>
        <v/>
      </c>
      <c r="EE158" s="55" t="str">
        <f t="shared" si="1166"/>
        <v/>
      </c>
      <c r="EF158" s="55" t="str">
        <f t="shared" si="1166"/>
        <v/>
      </c>
      <c r="EG158" s="55" t="str">
        <f t="shared" si="1166"/>
        <v/>
      </c>
      <c r="EH158" s="55" t="str">
        <f t="shared" si="1166"/>
        <v/>
      </c>
      <c r="EI158" s="55" t="str">
        <f t="shared" si="1166"/>
        <v/>
      </c>
      <c r="EJ158" s="55" t="str">
        <f t="shared" si="1166"/>
        <v/>
      </c>
      <c r="EK158" s="55" t="str">
        <f t="shared" si="1166"/>
        <v/>
      </c>
      <c r="EL158" s="55" t="str">
        <f t="shared" si="1166"/>
        <v/>
      </c>
      <c r="EM158" s="55" t="str">
        <f t="shared" si="1166"/>
        <v/>
      </c>
      <c r="KK158" s="66">
        <f t="shared" si="1158"/>
        <v>6</v>
      </c>
      <c r="KL158" s="66">
        <f t="shared" si="1159"/>
        <v>17</v>
      </c>
      <c r="KM158" s="66">
        <f t="shared" si="1153"/>
        <v>96</v>
      </c>
      <c r="KN158" s="55">
        <f t="shared" si="1125"/>
        <v>3.5191171656036522</v>
      </c>
      <c r="LI158" s="66">
        <f t="shared" si="1160"/>
        <v>6</v>
      </c>
      <c r="LJ158" s="66">
        <f t="shared" si="1161"/>
        <v>17</v>
      </c>
      <c r="LK158" s="66">
        <f t="shared" si="1154"/>
        <v>96</v>
      </c>
      <c r="LL158" s="55" t="str">
        <f t="shared" si="1126"/>
        <v/>
      </c>
    </row>
    <row r="159" spans="91:324" x14ac:dyDescent="0.25">
      <c r="CT159" s="80" t="s">
        <v>14</v>
      </c>
      <c r="CU159" s="121">
        <f>8/CU158</f>
        <v>0.85888700666451689</v>
      </c>
      <c r="CW159" s="71" t="s">
        <v>12</v>
      </c>
      <c r="CX159" s="72">
        <v>4</v>
      </c>
      <c r="DA159" s="55">
        <f t="shared" si="1167"/>
        <v>47.460217742851057</v>
      </c>
      <c r="DB159" s="55">
        <f t="shared" si="1166"/>
        <v>1.8006452132585258</v>
      </c>
      <c r="DC159" s="55">
        <f t="shared" si="1166"/>
        <v>35.595428047083033</v>
      </c>
      <c r="DD159" s="55" t="str">
        <f t="shared" si="1166"/>
        <v/>
      </c>
      <c r="DE159" s="55" t="str">
        <f t="shared" si="1166"/>
        <v/>
      </c>
      <c r="DF159" s="55" t="str">
        <f t="shared" si="1166"/>
        <v/>
      </c>
      <c r="DG159" s="55" t="str">
        <f t="shared" si="1166"/>
        <v/>
      </c>
      <c r="DH159" s="55" t="str">
        <f t="shared" si="1166"/>
        <v/>
      </c>
      <c r="DI159" s="55" t="str">
        <f t="shared" si="1166"/>
        <v/>
      </c>
      <c r="DJ159" s="55" t="str">
        <f t="shared" si="1166"/>
        <v/>
      </c>
      <c r="DK159" s="55" t="str">
        <f t="shared" si="1166"/>
        <v/>
      </c>
      <c r="DL159" s="55" t="str">
        <f t="shared" si="1166"/>
        <v/>
      </c>
      <c r="DM159" s="55" t="str">
        <f t="shared" si="1166"/>
        <v/>
      </c>
      <c r="DN159" s="55" t="str">
        <f t="shared" si="1166"/>
        <v/>
      </c>
      <c r="DO159" s="55" t="str">
        <f t="shared" si="1166"/>
        <v/>
      </c>
      <c r="DP159" s="55" t="str">
        <f t="shared" si="1166"/>
        <v/>
      </c>
      <c r="DQ159" s="55" t="str">
        <f t="shared" si="1166"/>
        <v/>
      </c>
      <c r="DR159" s="55" t="str">
        <f t="shared" si="1166"/>
        <v/>
      </c>
      <c r="DS159" s="55" t="str">
        <f t="shared" si="1166"/>
        <v/>
      </c>
      <c r="DT159" s="55" t="str">
        <f t="shared" si="1166"/>
        <v/>
      </c>
      <c r="DU159" s="55" t="str">
        <f t="shared" si="1166"/>
        <v/>
      </c>
      <c r="DV159" s="55" t="str">
        <f t="shared" si="1166"/>
        <v/>
      </c>
      <c r="DW159" s="55" t="str">
        <f t="shared" si="1166"/>
        <v/>
      </c>
      <c r="DX159" s="55" t="str">
        <f t="shared" si="1166"/>
        <v/>
      </c>
      <c r="DY159" s="55" t="str">
        <f t="shared" si="1166"/>
        <v/>
      </c>
      <c r="DZ159" s="55" t="str">
        <f t="shared" si="1166"/>
        <v/>
      </c>
      <c r="EA159" s="55" t="str">
        <f t="shared" si="1166"/>
        <v/>
      </c>
      <c r="EB159" s="55" t="str">
        <f t="shared" si="1166"/>
        <v/>
      </c>
      <c r="EC159" s="55" t="str">
        <f t="shared" si="1166"/>
        <v/>
      </c>
      <c r="ED159" s="55" t="str">
        <f t="shared" si="1166"/>
        <v/>
      </c>
      <c r="EE159" s="55" t="str">
        <f t="shared" si="1166"/>
        <v/>
      </c>
      <c r="EF159" s="55" t="str">
        <f t="shared" si="1166"/>
        <v/>
      </c>
      <c r="EG159" s="55" t="str">
        <f t="shared" si="1166"/>
        <v/>
      </c>
      <c r="EH159" s="55" t="str">
        <f t="shared" si="1166"/>
        <v/>
      </c>
      <c r="EI159" s="55" t="str">
        <f t="shared" si="1166"/>
        <v/>
      </c>
      <c r="EJ159" s="55" t="str">
        <f t="shared" si="1166"/>
        <v/>
      </c>
      <c r="EK159" s="55" t="str">
        <f t="shared" si="1166"/>
        <v/>
      </c>
      <c r="EL159" s="55" t="str">
        <f t="shared" si="1166"/>
        <v/>
      </c>
      <c r="EM159" s="55" t="str">
        <f t="shared" si="1166"/>
        <v/>
      </c>
      <c r="KK159" s="66">
        <f t="shared" si="1158"/>
        <v>6</v>
      </c>
      <c r="KL159" s="66">
        <f t="shared" si="1159"/>
        <v>18</v>
      </c>
      <c r="KM159" s="66">
        <f t="shared" si="1153"/>
        <v>97</v>
      </c>
      <c r="KN159" s="55">
        <f t="shared" ref="KN159:KN190" si="1168">INDEX(branddiff,KO$62,KM159)</f>
        <v>3.5191171656036522</v>
      </c>
      <c r="LI159" s="66">
        <f t="shared" si="1160"/>
        <v>6</v>
      </c>
      <c r="LJ159" s="66">
        <f t="shared" si="1161"/>
        <v>18</v>
      </c>
      <c r="LK159" s="66">
        <f t="shared" si="1154"/>
        <v>97</v>
      </c>
      <c r="LL159" s="55" t="str">
        <f t="shared" ref="LL159:LL190" si="1169">INDEX(attdiff,LM$62,LK159)</f>
        <v/>
      </c>
    </row>
    <row r="160" spans="91:324" x14ac:dyDescent="0.25">
      <c r="CW160" s="71" t="s">
        <v>12</v>
      </c>
      <c r="CX160" s="72">
        <v>5</v>
      </c>
      <c r="DA160" s="55">
        <f t="shared" si="1167"/>
        <v>4.4670315008661756</v>
      </c>
      <c r="DB160" s="55">
        <f t="shared" si="1166"/>
        <v>68.683490020412563</v>
      </c>
      <c r="DC160" s="55">
        <f t="shared" si="1166"/>
        <v>1.6014496483078275</v>
      </c>
      <c r="DD160" s="55">
        <f t="shared" si="1166"/>
        <v>51.329439953751432</v>
      </c>
      <c r="DE160" s="55" t="str">
        <f t="shared" si="1166"/>
        <v/>
      </c>
      <c r="DF160" s="55" t="str">
        <f t="shared" si="1166"/>
        <v/>
      </c>
      <c r="DG160" s="55" t="str">
        <f t="shared" si="1166"/>
        <v/>
      </c>
      <c r="DH160" s="55" t="str">
        <f t="shared" si="1166"/>
        <v/>
      </c>
      <c r="DI160" s="55" t="str">
        <f t="shared" si="1166"/>
        <v/>
      </c>
      <c r="DJ160" s="55" t="str">
        <f t="shared" si="1166"/>
        <v/>
      </c>
      <c r="DK160" s="55" t="str">
        <f t="shared" si="1166"/>
        <v/>
      </c>
      <c r="DL160" s="55" t="str">
        <f t="shared" si="1166"/>
        <v/>
      </c>
      <c r="DM160" s="55" t="str">
        <f t="shared" si="1166"/>
        <v/>
      </c>
      <c r="DN160" s="55" t="str">
        <f t="shared" si="1166"/>
        <v/>
      </c>
      <c r="DO160" s="55" t="str">
        <f t="shared" si="1166"/>
        <v/>
      </c>
      <c r="DP160" s="55" t="str">
        <f t="shared" si="1166"/>
        <v/>
      </c>
      <c r="DQ160" s="55" t="str">
        <f t="shared" si="1166"/>
        <v/>
      </c>
      <c r="DR160" s="55" t="str">
        <f t="shared" si="1166"/>
        <v/>
      </c>
      <c r="DS160" s="55" t="str">
        <f t="shared" si="1166"/>
        <v/>
      </c>
      <c r="DT160" s="55" t="str">
        <f t="shared" si="1166"/>
        <v/>
      </c>
      <c r="DU160" s="55" t="str">
        <f t="shared" si="1166"/>
        <v/>
      </c>
      <c r="DV160" s="55" t="str">
        <f t="shared" si="1166"/>
        <v/>
      </c>
      <c r="DW160" s="55" t="str">
        <f t="shared" si="1166"/>
        <v/>
      </c>
      <c r="DX160" s="55" t="str">
        <f t="shared" si="1166"/>
        <v/>
      </c>
      <c r="DY160" s="55" t="str">
        <f t="shared" si="1166"/>
        <v/>
      </c>
      <c r="DZ160" s="55" t="str">
        <f t="shared" si="1166"/>
        <v/>
      </c>
      <c r="EA160" s="55" t="str">
        <f t="shared" si="1166"/>
        <v/>
      </c>
      <c r="EB160" s="55" t="str">
        <f t="shared" si="1166"/>
        <v/>
      </c>
      <c r="EC160" s="55" t="str">
        <f t="shared" si="1166"/>
        <v/>
      </c>
      <c r="ED160" s="55" t="str">
        <f t="shared" si="1166"/>
        <v/>
      </c>
      <c r="EE160" s="55" t="str">
        <f t="shared" si="1166"/>
        <v/>
      </c>
      <c r="EF160" s="55" t="str">
        <f t="shared" si="1166"/>
        <v/>
      </c>
      <c r="EG160" s="55" t="str">
        <f t="shared" si="1166"/>
        <v/>
      </c>
      <c r="EH160" s="55" t="str">
        <f t="shared" si="1166"/>
        <v/>
      </c>
      <c r="EI160" s="55" t="str">
        <f t="shared" si="1166"/>
        <v/>
      </c>
      <c r="EJ160" s="55" t="str">
        <f t="shared" si="1166"/>
        <v/>
      </c>
      <c r="EK160" s="55" t="str">
        <f t="shared" si="1166"/>
        <v/>
      </c>
      <c r="EL160" s="55" t="str">
        <f t="shared" si="1166"/>
        <v/>
      </c>
      <c r="EM160" s="55" t="str">
        <f t="shared" si="1166"/>
        <v/>
      </c>
      <c r="KK160" s="66">
        <f t="shared" si="1158"/>
        <v>6</v>
      </c>
      <c r="KL160" s="66">
        <f t="shared" si="1159"/>
        <v>19</v>
      </c>
      <c r="KM160" s="66">
        <f t="shared" si="1153"/>
        <v>98</v>
      </c>
      <c r="KN160" s="55">
        <f t="shared" si="1168"/>
        <v>4.4919774320888521</v>
      </c>
      <c r="LI160" s="66">
        <f t="shared" si="1160"/>
        <v>6</v>
      </c>
      <c r="LJ160" s="66">
        <f t="shared" si="1161"/>
        <v>19</v>
      </c>
      <c r="LK160" s="66">
        <f t="shared" si="1154"/>
        <v>98</v>
      </c>
      <c r="LL160" s="55" t="str">
        <f t="shared" si="1169"/>
        <v/>
      </c>
    </row>
    <row r="161" spans="101:324" x14ac:dyDescent="0.25">
      <c r="CW161" s="71" t="s">
        <v>12</v>
      </c>
      <c r="CX161" s="72">
        <v>6</v>
      </c>
      <c r="DA161" s="55">
        <f t="shared" si="1167"/>
        <v>5.8544480172686981</v>
      </c>
      <c r="DB161" s="55">
        <f t="shared" si="1166"/>
        <v>53.463570552096186</v>
      </c>
      <c r="DC161" s="55">
        <f t="shared" si="1166"/>
        <v>0.60095203652388285</v>
      </c>
      <c r="DD161" s="55">
        <f t="shared" si="1166"/>
        <v>38.740451969023162</v>
      </c>
      <c r="DE161" s="55">
        <f t="shared" si="1166"/>
        <v>1.0329414603249754</v>
      </c>
      <c r="DF161" s="55" t="str">
        <f t="shared" si="1166"/>
        <v/>
      </c>
      <c r="DG161" s="55" t="str">
        <f t="shared" si="1166"/>
        <v/>
      </c>
      <c r="DH161" s="55" t="str">
        <f t="shared" si="1166"/>
        <v/>
      </c>
      <c r="DI161" s="55" t="str">
        <f t="shared" si="1166"/>
        <v/>
      </c>
      <c r="DJ161" s="55" t="str">
        <f t="shared" si="1166"/>
        <v/>
      </c>
      <c r="DK161" s="55" t="str">
        <f t="shared" si="1166"/>
        <v/>
      </c>
      <c r="DL161" s="55" t="str">
        <f t="shared" si="1166"/>
        <v/>
      </c>
      <c r="DM161" s="55" t="str">
        <f t="shared" si="1166"/>
        <v/>
      </c>
      <c r="DN161" s="55" t="str">
        <f t="shared" si="1166"/>
        <v/>
      </c>
      <c r="DO161" s="55" t="str">
        <f t="shared" si="1166"/>
        <v/>
      </c>
      <c r="DP161" s="55" t="str">
        <f t="shared" si="1166"/>
        <v/>
      </c>
      <c r="DQ161" s="55" t="str">
        <f t="shared" si="1166"/>
        <v/>
      </c>
      <c r="DR161" s="55" t="str">
        <f t="shared" si="1166"/>
        <v/>
      </c>
      <c r="DS161" s="55" t="str">
        <f t="shared" si="1166"/>
        <v/>
      </c>
      <c r="DT161" s="55" t="str">
        <f t="shared" si="1166"/>
        <v/>
      </c>
      <c r="DU161" s="55" t="str">
        <f t="shared" si="1166"/>
        <v/>
      </c>
      <c r="DV161" s="55" t="str">
        <f t="shared" si="1166"/>
        <v/>
      </c>
      <c r="DW161" s="55" t="str">
        <f t="shared" si="1166"/>
        <v/>
      </c>
      <c r="DX161" s="55" t="str">
        <f t="shared" si="1166"/>
        <v/>
      </c>
      <c r="DY161" s="55" t="str">
        <f t="shared" si="1166"/>
        <v/>
      </c>
      <c r="DZ161" s="55" t="str">
        <f t="shared" si="1166"/>
        <v/>
      </c>
      <c r="EA161" s="55" t="str">
        <f t="shared" si="1166"/>
        <v/>
      </c>
      <c r="EB161" s="55" t="str">
        <f t="shared" si="1166"/>
        <v/>
      </c>
      <c r="EC161" s="55" t="str">
        <f t="shared" si="1166"/>
        <v/>
      </c>
      <c r="ED161" s="55" t="str">
        <f t="shared" si="1166"/>
        <v/>
      </c>
      <c r="EE161" s="55" t="str">
        <f t="shared" si="1166"/>
        <v/>
      </c>
      <c r="EF161" s="55" t="str">
        <f t="shared" si="1166"/>
        <v/>
      </c>
      <c r="EG161" s="55" t="str">
        <f t="shared" si="1166"/>
        <v/>
      </c>
      <c r="EH161" s="55" t="str">
        <f t="shared" si="1166"/>
        <v/>
      </c>
      <c r="EI161" s="55" t="str">
        <f t="shared" si="1166"/>
        <v/>
      </c>
      <c r="EJ161" s="55" t="str">
        <f t="shared" si="1166"/>
        <v/>
      </c>
      <c r="EK161" s="55" t="str">
        <f t="shared" si="1166"/>
        <v/>
      </c>
      <c r="EL161" s="55" t="str">
        <f t="shared" si="1166"/>
        <v/>
      </c>
      <c r="EM161" s="55" t="str">
        <f t="shared" si="1166"/>
        <v/>
      </c>
      <c r="KK161" s="66">
        <f t="shared" si="1158"/>
        <v>6</v>
      </c>
      <c r="KL161" s="66">
        <f t="shared" si="1159"/>
        <v>20</v>
      </c>
      <c r="KM161" s="66">
        <f t="shared" si="1153"/>
        <v>99</v>
      </c>
      <c r="KN161" s="55">
        <f t="shared" si="1168"/>
        <v>5.0842952553525667</v>
      </c>
      <c r="LI161" s="66">
        <f t="shared" si="1160"/>
        <v>6</v>
      </c>
      <c r="LJ161" s="66">
        <f t="shared" si="1161"/>
        <v>20</v>
      </c>
      <c r="LK161" s="66">
        <f t="shared" si="1154"/>
        <v>99</v>
      </c>
      <c r="LL161" s="55" t="str">
        <f t="shared" si="1169"/>
        <v/>
      </c>
    </row>
    <row r="162" spans="101:324" x14ac:dyDescent="0.25">
      <c r="CW162" s="71" t="s">
        <v>12</v>
      </c>
      <c r="CX162" s="72">
        <v>7</v>
      </c>
      <c r="DA162" s="55">
        <f t="shared" si="1167"/>
        <v>47.460051715903873</v>
      </c>
      <c r="DB162" s="55">
        <f t="shared" si="1166"/>
        <v>1.8006806374362565</v>
      </c>
      <c r="DC162" s="55">
        <f t="shared" si="1166"/>
        <v>35.595303865503666</v>
      </c>
      <c r="DD162" s="55">
        <f t="shared" si="1166"/>
        <v>1.7608572792704973E-10</v>
      </c>
      <c r="DE162" s="55">
        <f t="shared" si="1166"/>
        <v>51.329298459185686</v>
      </c>
      <c r="DF162" s="55">
        <f t="shared" si="1166"/>
        <v>38.740335621619501</v>
      </c>
      <c r="DG162" s="55" t="str">
        <f t="shared" si="1166"/>
        <v/>
      </c>
      <c r="DH162" s="55" t="str">
        <f t="shared" si="1166"/>
        <v/>
      </c>
      <c r="DI162" s="55" t="str">
        <f t="shared" si="1166"/>
        <v/>
      </c>
      <c r="DJ162" s="55" t="str">
        <f t="shared" si="1166"/>
        <v/>
      </c>
      <c r="DK162" s="55" t="str">
        <f t="shared" si="1166"/>
        <v/>
      </c>
      <c r="DL162" s="55" t="str">
        <f t="shared" si="1166"/>
        <v/>
      </c>
      <c r="DM162" s="55" t="str">
        <f t="shared" si="1166"/>
        <v/>
      </c>
      <c r="DN162" s="55" t="str">
        <f t="shared" si="1166"/>
        <v/>
      </c>
      <c r="DO162" s="55" t="str">
        <f t="shared" si="1166"/>
        <v/>
      </c>
      <c r="DP162" s="55" t="str">
        <f t="shared" si="1166"/>
        <v/>
      </c>
      <c r="DQ162" s="55" t="str">
        <f t="shared" si="1166"/>
        <v/>
      </c>
      <c r="DR162" s="55" t="str">
        <f t="shared" si="1166"/>
        <v/>
      </c>
      <c r="DS162" s="55" t="str">
        <f t="shared" si="1166"/>
        <v/>
      </c>
      <c r="DT162" s="55" t="str">
        <f t="shared" si="1166"/>
        <v/>
      </c>
      <c r="DU162" s="55" t="str">
        <f t="shared" si="1166"/>
        <v/>
      </c>
      <c r="DV162" s="55" t="str">
        <f t="shared" si="1166"/>
        <v/>
      </c>
      <c r="DW162" s="55" t="str">
        <f t="shared" si="1166"/>
        <v/>
      </c>
      <c r="DX162" s="55" t="str">
        <f t="shared" si="1166"/>
        <v/>
      </c>
      <c r="DY162" s="55" t="str">
        <f t="shared" si="1166"/>
        <v/>
      </c>
      <c r="DZ162" s="55" t="str">
        <f t="shared" si="1166"/>
        <v/>
      </c>
      <c r="EA162" s="55" t="str">
        <f t="shared" si="1166"/>
        <v/>
      </c>
      <c r="EB162" s="55" t="str">
        <f t="shared" si="1166"/>
        <v/>
      </c>
      <c r="EC162" s="55" t="str">
        <f t="shared" si="1166"/>
        <v/>
      </c>
      <c r="ED162" s="55" t="str">
        <f t="shared" si="1166"/>
        <v/>
      </c>
      <c r="EE162" s="55" t="str">
        <f t="shared" si="1166"/>
        <v/>
      </c>
      <c r="EF162" s="55" t="str">
        <f t="shared" si="1166"/>
        <v/>
      </c>
      <c r="EG162" s="55" t="str">
        <f t="shared" si="1166"/>
        <v/>
      </c>
      <c r="EH162" s="55" t="str">
        <f t="shared" si="1166"/>
        <v/>
      </c>
      <c r="EI162" s="55" t="str">
        <f t="shared" si="1166"/>
        <v/>
      </c>
      <c r="EJ162" s="55" t="str">
        <f t="shared" si="1166"/>
        <v/>
      </c>
      <c r="EK162" s="55" t="str">
        <f t="shared" si="1166"/>
        <v/>
      </c>
      <c r="EL162" s="55" t="str">
        <f t="shared" si="1166"/>
        <v/>
      </c>
      <c r="EM162" s="55" t="str">
        <f t="shared" si="1166"/>
        <v/>
      </c>
      <c r="KK162" s="66">
        <v>7</v>
      </c>
      <c r="KL162" s="66">
        <v>8</v>
      </c>
      <c r="KM162" s="66">
        <f t="shared" si="1153"/>
        <v>100</v>
      </c>
      <c r="KN162" s="55">
        <f t="shared" si="1168"/>
        <v>2.2843460521709309</v>
      </c>
      <c r="LI162" s="66">
        <v>7</v>
      </c>
      <c r="LJ162" s="66">
        <v>8</v>
      </c>
      <c r="LK162" s="66">
        <f t="shared" si="1154"/>
        <v>100</v>
      </c>
      <c r="LL162" s="55" t="str">
        <f t="shared" si="1169"/>
        <v/>
      </c>
    </row>
    <row r="163" spans="101:324" x14ac:dyDescent="0.25">
      <c r="CW163" s="71" t="s">
        <v>12</v>
      </c>
      <c r="CX163" s="72">
        <v>8</v>
      </c>
      <c r="DA163" s="55">
        <f t="shared" si="1167"/>
        <v>22.630046903246622</v>
      </c>
      <c r="DB163" s="55">
        <f t="shared" si="1166"/>
        <v>12.530100053341679</v>
      </c>
      <c r="DC163" s="55">
        <f t="shared" si="1166"/>
        <v>16.758576986131978</v>
      </c>
      <c r="DD163" s="55">
        <f t="shared" si="1166"/>
        <v>4.856182561616067</v>
      </c>
      <c r="DE163" s="55">
        <f t="shared" si="1166"/>
        <v>28.641183780256156</v>
      </c>
      <c r="DF163" s="55">
        <f t="shared" ref="DB163:EM169" si="1170">IF(DF121="","",DF121^2)</f>
        <v>20.481643887227154</v>
      </c>
      <c r="DG163" s="55">
        <f t="shared" si="1170"/>
        <v>4.856125495300776</v>
      </c>
      <c r="DH163" s="55" t="str">
        <f t="shared" si="1170"/>
        <v/>
      </c>
      <c r="DI163" s="55" t="str">
        <f t="shared" si="1170"/>
        <v/>
      </c>
      <c r="DJ163" s="55" t="str">
        <f t="shared" si="1170"/>
        <v/>
      </c>
      <c r="DK163" s="55" t="str">
        <f t="shared" si="1170"/>
        <v/>
      </c>
      <c r="DL163" s="55" t="str">
        <f t="shared" si="1170"/>
        <v/>
      </c>
      <c r="DM163" s="55" t="str">
        <f t="shared" si="1170"/>
        <v/>
      </c>
      <c r="DN163" s="55" t="str">
        <f t="shared" si="1170"/>
        <v/>
      </c>
      <c r="DO163" s="55" t="str">
        <f t="shared" si="1170"/>
        <v/>
      </c>
      <c r="DP163" s="55" t="str">
        <f t="shared" si="1170"/>
        <v/>
      </c>
      <c r="DQ163" s="55" t="str">
        <f t="shared" si="1170"/>
        <v/>
      </c>
      <c r="DR163" s="55" t="str">
        <f t="shared" si="1170"/>
        <v/>
      </c>
      <c r="DS163" s="55" t="str">
        <f t="shared" si="1170"/>
        <v/>
      </c>
      <c r="DT163" s="55" t="str">
        <f t="shared" si="1170"/>
        <v/>
      </c>
      <c r="DU163" s="55" t="str">
        <f t="shared" si="1170"/>
        <v/>
      </c>
      <c r="DV163" s="55" t="str">
        <f t="shared" si="1170"/>
        <v/>
      </c>
      <c r="DW163" s="55" t="str">
        <f t="shared" si="1170"/>
        <v/>
      </c>
      <c r="DX163" s="55" t="str">
        <f t="shared" si="1170"/>
        <v/>
      </c>
      <c r="DY163" s="55" t="str">
        <f t="shared" si="1170"/>
        <v/>
      </c>
      <c r="DZ163" s="55" t="str">
        <f t="shared" si="1170"/>
        <v/>
      </c>
      <c r="EA163" s="55" t="str">
        <f t="shared" si="1170"/>
        <v/>
      </c>
      <c r="EB163" s="55" t="str">
        <f t="shared" si="1170"/>
        <v/>
      </c>
      <c r="EC163" s="55" t="str">
        <f t="shared" si="1170"/>
        <v/>
      </c>
      <c r="ED163" s="55" t="str">
        <f t="shared" si="1170"/>
        <v/>
      </c>
      <c r="EE163" s="55" t="str">
        <f t="shared" si="1170"/>
        <v/>
      </c>
      <c r="EF163" s="55" t="str">
        <f t="shared" si="1170"/>
        <v/>
      </c>
      <c r="EG163" s="55" t="str">
        <f t="shared" si="1170"/>
        <v/>
      </c>
      <c r="EH163" s="55" t="str">
        <f t="shared" si="1170"/>
        <v/>
      </c>
      <c r="EI163" s="55" t="str">
        <f t="shared" si="1170"/>
        <v/>
      </c>
      <c r="EJ163" s="55" t="str">
        <f t="shared" si="1170"/>
        <v/>
      </c>
      <c r="EK163" s="55" t="str">
        <f t="shared" si="1170"/>
        <v/>
      </c>
      <c r="EL163" s="55" t="str">
        <f t="shared" si="1170"/>
        <v/>
      </c>
      <c r="EM163" s="55" t="str">
        <f t="shared" si="1170"/>
        <v/>
      </c>
      <c r="KK163" s="66">
        <f t="shared" ref="KK163:KK174" si="1171">+KK162</f>
        <v>7</v>
      </c>
      <c r="KL163" s="66">
        <f t="shared" ref="KL163:KL174" si="1172">+KL162+1</f>
        <v>9</v>
      </c>
      <c r="KM163" s="66">
        <f t="shared" si="1153"/>
        <v>101</v>
      </c>
      <c r="KN163" s="55" t="str">
        <f t="shared" si="1168"/>
        <v/>
      </c>
      <c r="LI163" s="66">
        <f t="shared" ref="LI163:LI174" si="1173">+LI162</f>
        <v>7</v>
      </c>
      <c r="LJ163" s="66">
        <f t="shared" ref="LJ163:LJ174" si="1174">+LJ162+1</f>
        <v>9</v>
      </c>
      <c r="LK163" s="66">
        <f t="shared" si="1154"/>
        <v>101</v>
      </c>
      <c r="LL163" s="55" t="str">
        <f t="shared" si="1169"/>
        <v/>
      </c>
    </row>
    <row r="164" spans="101:324" x14ac:dyDescent="0.25">
      <c r="CW164" s="71" t="s">
        <v>12</v>
      </c>
      <c r="CX164" s="72">
        <v>9</v>
      </c>
      <c r="DA164" s="55">
        <f t="shared" si="1167"/>
        <v>47.460181777220917</v>
      </c>
      <c r="DB164" s="55">
        <f t="shared" si="1170"/>
        <v>1.800648548238863</v>
      </c>
      <c r="DC164" s="55">
        <f t="shared" si="1170"/>
        <v>35.595387124611271</v>
      </c>
      <c r="DD164" s="55">
        <f t="shared" si="1170"/>
        <v>2.123960928082953E-11</v>
      </c>
      <c r="DE164" s="55">
        <f t="shared" si="1170"/>
        <v>51.329388163014514</v>
      </c>
      <c r="DF164" s="55">
        <f t="shared" si="1170"/>
        <v>38.740404995060764</v>
      </c>
      <c r="DG164" s="55">
        <f t="shared" si="1170"/>
        <v>1.766329998028797E-10</v>
      </c>
      <c r="DH164" s="55">
        <f t="shared" si="1170"/>
        <v>4.8561748272775036</v>
      </c>
      <c r="DI164" s="55" t="str">
        <f t="shared" si="1170"/>
        <v/>
      </c>
      <c r="DJ164" s="55" t="str">
        <f t="shared" si="1170"/>
        <v/>
      </c>
      <c r="DK164" s="55" t="str">
        <f t="shared" si="1170"/>
        <v/>
      </c>
      <c r="DL164" s="55" t="str">
        <f t="shared" si="1170"/>
        <v/>
      </c>
      <c r="DM164" s="55" t="str">
        <f t="shared" si="1170"/>
        <v/>
      </c>
      <c r="DN164" s="55" t="str">
        <f t="shared" si="1170"/>
        <v/>
      </c>
      <c r="DO164" s="55" t="str">
        <f t="shared" si="1170"/>
        <v/>
      </c>
      <c r="DP164" s="55" t="str">
        <f t="shared" si="1170"/>
        <v/>
      </c>
      <c r="DQ164" s="55" t="str">
        <f t="shared" si="1170"/>
        <v/>
      </c>
      <c r="DR164" s="55" t="str">
        <f t="shared" si="1170"/>
        <v/>
      </c>
      <c r="DS164" s="55" t="str">
        <f t="shared" si="1170"/>
        <v/>
      </c>
      <c r="DT164" s="55" t="str">
        <f t="shared" si="1170"/>
        <v/>
      </c>
      <c r="DU164" s="55" t="str">
        <f t="shared" si="1170"/>
        <v/>
      </c>
      <c r="DV164" s="55" t="str">
        <f t="shared" si="1170"/>
        <v/>
      </c>
      <c r="DW164" s="55" t="str">
        <f t="shared" si="1170"/>
        <v/>
      </c>
      <c r="DX164" s="55" t="str">
        <f t="shared" si="1170"/>
        <v/>
      </c>
      <c r="DY164" s="55" t="str">
        <f t="shared" si="1170"/>
        <v/>
      </c>
      <c r="DZ164" s="55" t="str">
        <f t="shared" si="1170"/>
        <v/>
      </c>
      <c r="EA164" s="55" t="str">
        <f t="shared" si="1170"/>
        <v/>
      </c>
      <c r="EB164" s="55" t="str">
        <f t="shared" si="1170"/>
        <v/>
      </c>
      <c r="EC164" s="55" t="str">
        <f t="shared" si="1170"/>
        <v/>
      </c>
      <c r="ED164" s="55" t="str">
        <f t="shared" si="1170"/>
        <v/>
      </c>
      <c r="EE164" s="55" t="str">
        <f t="shared" si="1170"/>
        <v/>
      </c>
      <c r="EF164" s="55" t="str">
        <f t="shared" si="1170"/>
        <v/>
      </c>
      <c r="EG164" s="55" t="str">
        <f t="shared" si="1170"/>
        <v/>
      </c>
      <c r="EH164" s="55" t="str">
        <f t="shared" si="1170"/>
        <v/>
      </c>
      <c r="EI164" s="55" t="str">
        <f t="shared" si="1170"/>
        <v/>
      </c>
      <c r="EJ164" s="55" t="str">
        <f t="shared" si="1170"/>
        <v/>
      </c>
      <c r="EK164" s="55" t="str">
        <f t="shared" si="1170"/>
        <v/>
      </c>
      <c r="EL164" s="55" t="str">
        <f t="shared" si="1170"/>
        <v/>
      </c>
      <c r="EM164" s="55" t="str">
        <f t="shared" si="1170"/>
        <v/>
      </c>
      <c r="KK164" s="66">
        <f t="shared" si="1171"/>
        <v>7</v>
      </c>
      <c r="KL164" s="66">
        <f t="shared" si="1172"/>
        <v>10</v>
      </c>
      <c r="KM164" s="66">
        <f t="shared" si="1153"/>
        <v>102</v>
      </c>
      <c r="KN164" s="55" t="str">
        <f t="shared" si="1168"/>
        <v/>
      </c>
      <c r="LI164" s="66">
        <f t="shared" si="1173"/>
        <v>7</v>
      </c>
      <c r="LJ164" s="66">
        <f t="shared" si="1174"/>
        <v>10</v>
      </c>
      <c r="LK164" s="66">
        <f t="shared" si="1154"/>
        <v>102</v>
      </c>
      <c r="LL164" s="55" t="str">
        <f t="shared" si="1169"/>
        <v/>
      </c>
    </row>
    <row r="165" spans="101:324" x14ac:dyDescent="0.25">
      <c r="CW165" s="71" t="s">
        <v>12</v>
      </c>
      <c r="CX165" s="72">
        <v>10</v>
      </c>
      <c r="DA165" s="55">
        <f t="shared" si="1167"/>
        <v>47.460326186438827</v>
      </c>
      <c r="DB165" s="55">
        <f t="shared" si="1170"/>
        <v>1.8006044837877095</v>
      </c>
      <c r="DC165" s="55">
        <f t="shared" si="1170"/>
        <v>35.595452305377734</v>
      </c>
      <c r="DD165" s="55">
        <f t="shared" si="1170"/>
        <v>6.3371144693047381E-10</v>
      </c>
      <c r="DE165" s="55">
        <f t="shared" si="1170"/>
        <v>51.329446659565875</v>
      </c>
      <c r="DF165" s="55">
        <f t="shared" si="1170"/>
        <v>38.740439692179109</v>
      </c>
      <c r="DG165" s="55">
        <f t="shared" si="1170"/>
        <v>1.2652515707829971E-9</v>
      </c>
      <c r="DH165" s="55">
        <f t="shared" si="1170"/>
        <v>4.8562385998828459</v>
      </c>
      <c r="DI165" s="55">
        <f t="shared" si="1170"/>
        <v>5.1440113071714509E-10</v>
      </c>
      <c r="DJ165" s="55" t="str">
        <f t="shared" si="1170"/>
        <v/>
      </c>
      <c r="DK165" s="55" t="str">
        <f t="shared" si="1170"/>
        <v/>
      </c>
      <c r="DL165" s="55" t="str">
        <f t="shared" si="1170"/>
        <v/>
      </c>
      <c r="DM165" s="55" t="str">
        <f t="shared" si="1170"/>
        <v/>
      </c>
      <c r="DN165" s="55" t="str">
        <f t="shared" si="1170"/>
        <v/>
      </c>
      <c r="DO165" s="55" t="str">
        <f t="shared" si="1170"/>
        <v/>
      </c>
      <c r="DP165" s="55" t="str">
        <f t="shared" si="1170"/>
        <v/>
      </c>
      <c r="DQ165" s="55" t="str">
        <f t="shared" si="1170"/>
        <v/>
      </c>
      <c r="DR165" s="55" t="str">
        <f t="shared" si="1170"/>
        <v/>
      </c>
      <c r="DS165" s="55" t="str">
        <f t="shared" si="1170"/>
        <v/>
      </c>
      <c r="DT165" s="55" t="str">
        <f t="shared" si="1170"/>
        <v/>
      </c>
      <c r="DU165" s="55" t="str">
        <f t="shared" si="1170"/>
        <v/>
      </c>
      <c r="DV165" s="55" t="str">
        <f t="shared" si="1170"/>
        <v/>
      </c>
      <c r="DW165" s="55" t="str">
        <f t="shared" si="1170"/>
        <v/>
      </c>
      <c r="DX165" s="55" t="str">
        <f t="shared" si="1170"/>
        <v/>
      </c>
      <c r="DY165" s="55" t="str">
        <f t="shared" si="1170"/>
        <v/>
      </c>
      <c r="DZ165" s="55" t="str">
        <f t="shared" si="1170"/>
        <v/>
      </c>
      <c r="EA165" s="55" t="str">
        <f t="shared" si="1170"/>
        <v/>
      </c>
      <c r="EB165" s="55" t="str">
        <f t="shared" si="1170"/>
        <v/>
      </c>
      <c r="EC165" s="55" t="str">
        <f t="shared" si="1170"/>
        <v/>
      </c>
      <c r="ED165" s="55" t="str">
        <f t="shared" si="1170"/>
        <v/>
      </c>
      <c r="EE165" s="55" t="str">
        <f t="shared" si="1170"/>
        <v/>
      </c>
      <c r="EF165" s="55" t="str">
        <f t="shared" si="1170"/>
        <v/>
      </c>
      <c r="EG165" s="55" t="str">
        <f t="shared" si="1170"/>
        <v/>
      </c>
      <c r="EH165" s="55" t="str">
        <f t="shared" si="1170"/>
        <v/>
      </c>
      <c r="EI165" s="55" t="str">
        <f t="shared" si="1170"/>
        <v/>
      </c>
      <c r="EJ165" s="55" t="str">
        <f t="shared" si="1170"/>
        <v/>
      </c>
      <c r="EK165" s="55" t="str">
        <f t="shared" si="1170"/>
        <v/>
      </c>
      <c r="EL165" s="55" t="str">
        <f t="shared" si="1170"/>
        <v/>
      </c>
      <c r="EM165" s="55" t="str">
        <f t="shared" si="1170"/>
        <v/>
      </c>
      <c r="KK165" s="66">
        <f t="shared" si="1171"/>
        <v>7</v>
      </c>
      <c r="KL165" s="66">
        <f t="shared" si="1172"/>
        <v>11</v>
      </c>
      <c r="KM165" s="66">
        <f t="shared" si="1153"/>
        <v>103</v>
      </c>
      <c r="KN165" s="55">
        <f t="shared" si="1168"/>
        <v>6.9075247867007059</v>
      </c>
      <c r="LI165" s="66">
        <f t="shared" si="1173"/>
        <v>7</v>
      </c>
      <c r="LJ165" s="66">
        <f t="shared" si="1174"/>
        <v>11</v>
      </c>
      <c r="LK165" s="66">
        <f t="shared" si="1154"/>
        <v>103</v>
      </c>
      <c r="LL165" s="55" t="str">
        <f t="shared" si="1169"/>
        <v/>
      </c>
    </row>
    <row r="166" spans="101:324" x14ac:dyDescent="0.25">
      <c r="CW166" s="71" t="s">
        <v>12</v>
      </c>
      <c r="CX166" s="72">
        <v>11</v>
      </c>
      <c r="DA166" s="55">
        <f t="shared" si="1167"/>
        <v>4.4680687413781719</v>
      </c>
      <c r="DB166" s="55">
        <f t="shared" si="1170"/>
        <v>68.682814223489331</v>
      </c>
      <c r="DC166" s="55">
        <f t="shared" si="1170"/>
        <v>1.6016036209807034</v>
      </c>
      <c r="DD166" s="55">
        <f t="shared" si="1170"/>
        <v>51.329209131999029</v>
      </c>
      <c r="DE166" s="55">
        <f t="shared" si="1170"/>
        <v>6.7775277302551085E-8</v>
      </c>
      <c r="DF166" s="55">
        <f t="shared" si="1170"/>
        <v>1.0327241067019046</v>
      </c>
      <c r="DG166" s="55">
        <f t="shared" si="1170"/>
        <v>51.329067642358048</v>
      </c>
      <c r="DH166" s="55">
        <f t="shared" si="1170"/>
        <v>28.641574846132887</v>
      </c>
      <c r="DI166" s="55">
        <f t="shared" si="1170"/>
        <v>51.329157339892703</v>
      </c>
      <c r="DJ166" s="55">
        <f t="shared" si="1170"/>
        <v>51.329215824718538</v>
      </c>
      <c r="DK166" s="55" t="str">
        <f t="shared" si="1170"/>
        <v/>
      </c>
      <c r="DL166" s="55" t="str">
        <f t="shared" si="1170"/>
        <v/>
      </c>
      <c r="DM166" s="55" t="str">
        <f t="shared" si="1170"/>
        <v/>
      </c>
      <c r="DN166" s="55" t="str">
        <f t="shared" si="1170"/>
        <v/>
      </c>
      <c r="DO166" s="55" t="str">
        <f t="shared" si="1170"/>
        <v/>
      </c>
      <c r="DP166" s="55" t="str">
        <f t="shared" si="1170"/>
        <v/>
      </c>
      <c r="DQ166" s="55" t="str">
        <f t="shared" si="1170"/>
        <v/>
      </c>
      <c r="DR166" s="55" t="str">
        <f t="shared" si="1170"/>
        <v/>
      </c>
      <c r="DS166" s="55" t="str">
        <f t="shared" si="1170"/>
        <v/>
      </c>
      <c r="DT166" s="55" t="str">
        <f t="shared" si="1170"/>
        <v/>
      </c>
      <c r="DU166" s="55" t="str">
        <f t="shared" si="1170"/>
        <v/>
      </c>
      <c r="DV166" s="55" t="str">
        <f t="shared" si="1170"/>
        <v/>
      </c>
      <c r="DW166" s="55" t="str">
        <f t="shared" si="1170"/>
        <v/>
      </c>
      <c r="DX166" s="55" t="str">
        <f t="shared" si="1170"/>
        <v/>
      </c>
      <c r="DY166" s="55" t="str">
        <f t="shared" si="1170"/>
        <v/>
      </c>
      <c r="DZ166" s="55" t="str">
        <f t="shared" si="1170"/>
        <v/>
      </c>
      <c r="EA166" s="55" t="str">
        <f t="shared" si="1170"/>
        <v/>
      </c>
      <c r="EB166" s="55" t="str">
        <f t="shared" si="1170"/>
        <v/>
      </c>
      <c r="EC166" s="55" t="str">
        <f t="shared" si="1170"/>
        <v/>
      </c>
      <c r="ED166" s="55" t="str">
        <f t="shared" si="1170"/>
        <v/>
      </c>
      <c r="EE166" s="55" t="str">
        <f t="shared" si="1170"/>
        <v/>
      </c>
      <c r="EF166" s="55" t="str">
        <f t="shared" si="1170"/>
        <v/>
      </c>
      <c r="EG166" s="55" t="str">
        <f t="shared" si="1170"/>
        <v/>
      </c>
      <c r="EH166" s="55" t="str">
        <f t="shared" si="1170"/>
        <v/>
      </c>
      <c r="EI166" s="55" t="str">
        <f t="shared" si="1170"/>
        <v/>
      </c>
      <c r="EJ166" s="55" t="str">
        <f t="shared" si="1170"/>
        <v/>
      </c>
      <c r="EK166" s="55" t="str">
        <f t="shared" si="1170"/>
        <v/>
      </c>
      <c r="EL166" s="55" t="str">
        <f t="shared" si="1170"/>
        <v/>
      </c>
      <c r="EM166" s="55" t="str">
        <f t="shared" si="1170"/>
        <v/>
      </c>
      <c r="KK166" s="66">
        <f t="shared" si="1171"/>
        <v>7</v>
      </c>
      <c r="KL166" s="66">
        <f t="shared" si="1172"/>
        <v>12</v>
      </c>
      <c r="KM166" s="66">
        <f t="shared" si="1153"/>
        <v>104</v>
      </c>
      <c r="KN166" s="55">
        <f t="shared" si="1168"/>
        <v>2.2843460521709309</v>
      </c>
      <c r="LI166" s="66">
        <f t="shared" si="1173"/>
        <v>7</v>
      </c>
      <c r="LJ166" s="66">
        <f t="shared" si="1174"/>
        <v>12</v>
      </c>
      <c r="LK166" s="66">
        <f t="shared" si="1154"/>
        <v>104</v>
      </c>
      <c r="LL166" s="55" t="str">
        <f t="shared" si="1169"/>
        <v/>
      </c>
    </row>
    <row r="167" spans="101:324" x14ac:dyDescent="0.25">
      <c r="CW167" s="71" t="s">
        <v>12</v>
      </c>
      <c r="CX167" s="72">
        <v>12</v>
      </c>
      <c r="DA167" s="55">
        <f t="shared" si="1167"/>
        <v>36.716413200247572</v>
      </c>
      <c r="DB167" s="55">
        <f t="shared" si="1170"/>
        <v>10.948289937918865</v>
      </c>
      <c r="DC167" s="55">
        <f t="shared" si="1170"/>
        <v>32.491835721728116</v>
      </c>
      <c r="DD167" s="55">
        <f t="shared" si="1170"/>
        <v>4.6936789715820799</v>
      </c>
      <c r="DE167" s="55">
        <f t="shared" si="1170"/>
        <v>48.519357647115527</v>
      </c>
      <c r="DF167" s="55">
        <f t="shared" si="1170"/>
        <v>38.437252778474175</v>
      </c>
      <c r="DG167" s="55">
        <f t="shared" si="1170"/>
        <v>4.69363135972677</v>
      </c>
      <c r="DH167" s="55">
        <f t="shared" si="1170"/>
        <v>3.0062870001129167</v>
      </c>
      <c r="DI167" s="55">
        <f t="shared" si="1170"/>
        <v>4.6936872078759198</v>
      </c>
      <c r="DJ167" s="55">
        <f t="shared" si="1170"/>
        <v>4.6937852863495921</v>
      </c>
      <c r="DK167" s="55">
        <f t="shared" si="1170"/>
        <v>48.520236187604105</v>
      </c>
      <c r="DL167" s="55" t="str">
        <f t="shared" si="1170"/>
        <v/>
      </c>
      <c r="DM167" s="55" t="str">
        <f t="shared" si="1170"/>
        <v/>
      </c>
      <c r="DN167" s="55" t="str">
        <f t="shared" si="1170"/>
        <v/>
      </c>
      <c r="DO167" s="55" t="str">
        <f t="shared" si="1170"/>
        <v/>
      </c>
      <c r="DP167" s="55" t="str">
        <f t="shared" si="1170"/>
        <v/>
      </c>
      <c r="DQ167" s="55" t="str">
        <f t="shared" si="1170"/>
        <v/>
      </c>
      <c r="DR167" s="55" t="str">
        <f t="shared" si="1170"/>
        <v/>
      </c>
      <c r="DS167" s="55" t="str">
        <f t="shared" si="1170"/>
        <v/>
      </c>
      <c r="DT167" s="55" t="str">
        <f t="shared" si="1170"/>
        <v/>
      </c>
      <c r="DU167" s="55" t="str">
        <f t="shared" si="1170"/>
        <v/>
      </c>
      <c r="DV167" s="55" t="str">
        <f t="shared" si="1170"/>
        <v/>
      </c>
      <c r="DW167" s="55" t="str">
        <f t="shared" si="1170"/>
        <v/>
      </c>
      <c r="DX167" s="55" t="str">
        <f t="shared" si="1170"/>
        <v/>
      </c>
      <c r="DY167" s="55" t="str">
        <f t="shared" si="1170"/>
        <v/>
      </c>
      <c r="DZ167" s="55" t="str">
        <f t="shared" si="1170"/>
        <v/>
      </c>
      <c r="EA167" s="55" t="str">
        <f t="shared" si="1170"/>
        <v/>
      </c>
      <c r="EB167" s="55" t="str">
        <f t="shared" si="1170"/>
        <v/>
      </c>
      <c r="EC167" s="55" t="str">
        <f t="shared" si="1170"/>
        <v/>
      </c>
      <c r="ED167" s="55" t="str">
        <f t="shared" si="1170"/>
        <v/>
      </c>
      <c r="EE167" s="55" t="str">
        <f t="shared" si="1170"/>
        <v/>
      </c>
      <c r="EF167" s="55" t="str">
        <f t="shared" si="1170"/>
        <v/>
      </c>
      <c r="EG167" s="55" t="str">
        <f t="shared" si="1170"/>
        <v/>
      </c>
      <c r="EH167" s="55" t="str">
        <f t="shared" si="1170"/>
        <v/>
      </c>
      <c r="EI167" s="55" t="str">
        <f t="shared" si="1170"/>
        <v/>
      </c>
      <c r="EJ167" s="55" t="str">
        <f t="shared" si="1170"/>
        <v/>
      </c>
      <c r="EK167" s="55" t="str">
        <f t="shared" si="1170"/>
        <v/>
      </c>
      <c r="EL167" s="55" t="str">
        <f t="shared" si="1170"/>
        <v/>
      </c>
      <c r="EM167" s="55" t="str">
        <f t="shared" si="1170"/>
        <v/>
      </c>
      <c r="KK167" s="66">
        <f t="shared" si="1171"/>
        <v>7</v>
      </c>
      <c r="KL167" s="66">
        <f t="shared" si="1172"/>
        <v>13</v>
      </c>
      <c r="KM167" s="66">
        <f t="shared" si="1153"/>
        <v>105</v>
      </c>
      <c r="KN167" s="55">
        <f t="shared" si="1168"/>
        <v>2.2843460521709309</v>
      </c>
      <c r="LI167" s="66">
        <f t="shared" si="1173"/>
        <v>7</v>
      </c>
      <c r="LJ167" s="66">
        <f t="shared" si="1174"/>
        <v>13</v>
      </c>
      <c r="LK167" s="66">
        <f t="shared" si="1154"/>
        <v>105</v>
      </c>
      <c r="LL167" s="55" t="str">
        <f t="shared" si="1169"/>
        <v/>
      </c>
    </row>
    <row r="168" spans="101:324" x14ac:dyDescent="0.25">
      <c r="CW168" s="71" t="s">
        <v>12</v>
      </c>
      <c r="CX168" s="72">
        <v>13</v>
      </c>
      <c r="DA168" s="55">
        <f t="shared" si="1167"/>
        <v>22.630066347936836</v>
      </c>
      <c r="DB168" s="55">
        <f t="shared" si="1170"/>
        <v>12.530021117475126</v>
      </c>
      <c r="DC168" s="55">
        <f t="shared" si="1170"/>
        <v>16.758512470625249</v>
      </c>
      <c r="DD168" s="55">
        <f t="shared" si="1170"/>
        <v>4.856138238405391</v>
      </c>
      <c r="DE168" s="55">
        <f t="shared" si="1170"/>
        <v>28.641091452017875</v>
      </c>
      <c r="DF168" s="55">
        <f t="shared" si="1170"/>
        <v>20.481538846623607</v>
      </c>
      <c r="DG168" s="55">
        <f t="shared" si="1170"/>
        <v>4.8560811724945454</v>
      </c>
      <c r="DH168" s="55">
        <f t="shared" si="1170"/>
        <v>7.1588541003198761E-10</v>
      </c>
      <c r="DI168" s="55">
        <f t="shared" si="1170"/>
        <v>4.8561305038908076</v>
      </c>
      <c r="DJ168" s="55">
        <f t="shared" si="1170"/>
        <v>4.8561942753390452</v>
      </c>
      <c r="DK168" s="55">
        <f t="shared" si="1170"/>
        <v>28.641482504207548</v>
      </c>
      <c r="DL168" s="55">
        <f t="shared" si="1170"/>
        <v>3.006350778193013</v>
      </c>
      <c r="DM168" s="55" t="str">
        <f t="shared" si="1170"/>
        <v/>
      </c>
      <c r="DN168" s="55" t="str">
        <f t="shared" si="1170"/>
        <v/>
      </c>
      <c r="DO168" s="55" t="str">
        <f t="shared" si="1170"/>
        <v/>
      </c>
      <c r="DP168" s="55" t="str">
        <f t="shared" si="1170"/>
        <v/>
      </c>
      <c r="DQ168" s="55" t="str">
        <f t="shared" si="1170"/>
        <v/>
      </c>
      <c r="DR168" s="55" t="str">
        <f t="shared" si="1170"/>
        <v/>
      </c>
      <c r="DS168" s="55" t="str">
        <f t="shared" si="1170"/>
        <v/>
      </c>
      <c r="DT168" s="55" t="str">
        <f t="shared" si="1170"/>
        <v/>
      </c>
      <c r="DU168" s="55" t="str">
        <f t="shared" si="1170"/>
        <v/>
      </c>
      <c r="DV168" s="55" t="str">
        <f t="shared" si="1170"/>
        <v/>
      </c>
      <c r="DW168" s="55" t="str">
        <f t="shared" si="1170"/>
        <v/>
      </c>
      <c r="DX168" s="55" t="str">
        <f t="shared" si="1170"/>
        <v/>
      </c>
      <c r="DY168" s="55" t="str">
        <f t="shared" si="1170"/>
        <v/>
      </c>
      <c r="DZ168" s="55" t="str">
        <f t="shared" si="1170"/>
        <v/>
      </c>
      <c r="EA168" s="55" t="str">
        <f t="shared" si="1170"/>
        <v/>
      </c>
      <c r="EB168" s="55" t="str">
        <f t="shared" si="1170"/>
        <v/>
      </c>
      <c r="EC168" s="55" t="str">
        <f t="shared" si="1170"/>
        <v/>
      </c>
      <c r="ED168" s="55" t="str">
        <f t="shared" si="1170"/>
        <v/>
      </c>
      <c r="EE168" s="55" t="str">
        <f t="shared" si="1170"/>
        <v/>
      </c>
      <c r="EF168" s="55" t="str">
        <f t="shared" si="1170"/>
        <v/>
      </c>
      <c r="EG168" s="55" t="str">
        <f t="shared" si="1170"/>
        <v/>
      </c>
      <c r="EH168" s="55" t="str">
        <f t="shared" si="1170"/>
        <v/>
      </c>
      <c r="EI168" s="55" t="str">
        <f t="shared" si="1170"/>
        <v/>
      </c>
      <c r="EJ168" s="55" t="str">
        <f t="shared" si="1170"/>
        <v/>
      </c>
      <c r="EK168" s="55" t="str">
        <f t="shared" si="1170"/>
        <v/>
      </c>
      <c r="EL168" s="55" t="str">
        <f t="shared" si="1170"/>
        <v/>
      </c>
      <c r="EM168" s="55" t="str">
        <f t="shared" si="1170"/>
        <v/>
      </c>
      <c r="KK168" s="66">
        <f t="shared" si="1171"/>
        <v>7</v>
      </c>
      <c r="KL168" s="66">
        <f t="shared" si="1172"/>
        <v>14</v>
      </c>
      <c r="KM168" s="66">
        <f t="shared" si="1153"/>
        <v>106</v>
      </c>
      <c r="KN168" s="55">
        <f t="shared" si="1168"/>
        <v>1.3699008531971746</v>
      </c>
      <c r="LI168" s="66">
        <f t="shared" si="1173"/>
        <v>7</v>
      </c>
      <c r="LJ168" s="66">
        <f t="shared" si="1174"/>
        <v>14</v>
      </c>
      <c r="LK168" s="66">
        <f t="shared" si="1154"/>
        <v>106</v>
      </c>
      <c r="LL168" s="55" t="str">
        <f t="shared" si="1169"/>
        <v/>
      </c>
    </row>
    <row r="169" spans="101:324" x14ac:dyDescent="0.25">
      <c r="CW169" s="71" t="s">
        <v>12</v>
      </c>
      <c r="CX169" s="72">
        <v>14</v>
      </c>
      <c r="DA169" s="55">
        <f t="shared" si="1167"/>
        <v>41.924766123938873</v>
      </c>
      <c r="DB169" s="55">
        <f t="shared" si="1170"/>
        <v>3.4218218282008785</v>
      </c>
      <c r="DC169" s="55">
        <f t="shared" si="1170"/>
        <v>28.332900428271927</v>
      </c>
      <c r="DD169" s="55">
        <f t="shared" si="1170"/>
        <v>1.238573807988135</v>
      </c>
      <c r="DE169" s="55">
        <f t="shared" si="1170"/>
        <v>41.617114565117696</v>
      </c>
      <c r="DF169" s="55">
        <f t="shared" si="1170"/>
        <v>29.899659379577813</v>
      </c>
      <c r="DG169" s="55">
        <f t="shared" si="1170"/>
        <v>1.2385730569974218</v>
      </c>
      <c r="DH169" s="55">
        <f t="shared" si="1170"/>
        <v>4.8998882633485916</v>
      </c>
      <c r="DI169" s="55">
        <f t="shared" si="1170"/>
        <v>1.2385636569725411</v>
      </c>
      <c r="DJ169" s="55">
        <f t="shared" si="1170"/>
        <v>1.2385337996236332</v>
      </c>
      <c r="DK169" s="55">
        <f t="shared" si="1170"/>
        <v>41.616487951765052</v>
      </c>
      <c r="DL169" s="55">
        <f t="shared" si="1170"/>
        <v>8.5332712935983466</v>
      </c>
      <c r="DM169" s="55">
        <f t="shared" si="1170"/>
        <v>4.8997958683696696</v>
      </c>
      <c r="DN169" s="55" t="str">
        <f t="shared" si="1170"/>
        <v/>
      </c>
      <c r="DO169" s="55" t="str">
        <f t="shared" si="1170"/>
        <v/>
      </c>
      <c r="DP169" s="55" t="str">
        <f t="shared" si="1170"/>
        <v/>
      </c>
      <c r="DQ169" s="55" t="str">
        <f t="shared" si="1170"/>
        <v/>
      </c>
      <c r="DR169" s="55" t="str">
        <f t="shared" si="1170"/>
        <v/>
      </c>
      <c r="DS169" s="55" t="str">
        <f t="shared" si="1170"/>
        <v/>
      </c>
      <c r="DT169" s="55" t="str">
        <f t="shared" si="1170"/>
        <v/>
      </c>
      <c r="DU169" s="55" t="str">
        <f t="shared" si="1170"/>
        <v/>
      </c>
      <c r="DV169" s="55" t="str">
        <f t="shared" si="1170"/>
        <v/>
      </c>
      <c r="DW169" s="55" t="str">
        <f t="shared" si="1170"/>
        <v/>
      </c>
      <c r="DX169" s="55" t="str">
        <f t="shared" si="1170"/>
        <v/>
      </c>
      <c r="DY169" s="55" t="str">
        <f t="shared" si="1170"/>
        <v/>
      </c>
      <c r="DZ169" s="55" t="str">
        <f t="shared" si="1170"/>
        <v/>
      </c>
      <c r="EA169" s="55" t="str">
        <f t="shared" si="1170"/>
        <v/>
      </c>
      <c r="EB169" s="55" t="str">
        <f t="shared" si="1170"/>
        <v/>
      </c>
      <c r="EC169" s="55" t="str">
        <f t="shared" si="1170"/>
        <v/>
      </c>
      <c r="ED169" s="55" t="str">
        <f t="shared" si="1170"/>
        <v/>
      </c>
      <c r="EE169" s="55" t="str">
        <f t="shared" si="1170"/>
        <v/>
      </c>
      <c r="EF169" s="55" t="str">
        <f t="shared" si="1170"/>
        <v/>
      </c>
      <c r="EG169" s="55" t="str">
        <f t="shared" ref="DB169:EM176" si="1175">IF(EG127="","",EG127^2)</f>
        <v/>
      </c>
      <c r="EH169" s="55" t="str">
        <f t="shared" si="1175"/>
        <v/>
      </c>
      <c r="EI169" s="55" t="str">
        <f t="shared" si="1175"/>
        <v/>
      </c>
      <c r="EJ169" s="55" t="str">
        <f t="shared" si="1175"/>
        <v/>
      </c>
      <c r="EK169" s="55" t="str">
        <f t="shared" si="1175"/>
        <v/>
      </c>
      <c r="EL169" s="55" t="str">
        <f t="shared" si="1175"/>
        <v/>
      </c>
      <c r="EM169" s="55" t="str">
        <f t="shared" si="1175"/>
        <v/>
      </c>
      <c r="KK169" s="66">
        <f t="shared" si="1171"/>
        <v>7</v>
      </c>
      <c r="KL169" s="66">
        <f t="shared" si="1172"/>
        <v>15</v>
      </c>
      <c r="KM169" s="66">
        <f t="shared" si="1153"/>
        <v>107</v>
      </c>
      <c r="KN169" s="55">
        <f t="shared" si="1168"/>
        <v>2.1097025595915233</v>
      </c>
      <c r="LI169" s="66">
        <f t="shared" si="1173"/>
        <v>7</v>
      </c>
      <c r="LJ169" s="66">
        <f t="shared" si="1174"/>
        <v>15</v>
      </c>
      <c r="LK169" s="66">
        <f t="shared" si="1154"/>
        <v>107</v>
      </c>
      <c r="LL169" s="55" t="str">
        <f t="shared" si="1169"/>
        <v/>
      </c>
    </row>
    <row r="170" spans="101:324" x14ac:dyDescent="0.25">
      <c r="CW170" s="71" t="s">
        <v>12</v>
      </c>
      <c r="CX170" s="72">
        <v>15</v>
      </c>
      <c r="DA170" s="55">
        <f t="shared" si="1167"/>
        <v>29.010249523718176</v>
      </c>
      <c r="DB170" s="55">
        <f t="shared" si="1175"/>
        <v>11.148220107621412</v>
      </c>
      <c r="DC170" s="55">
        <f t="shared" si="1175"/>
        <v>24.095969129540062</v>
      </c>
      <c r="DD170" s="55">
        <f t="shared" si="1175"/>
        <v>4.1389200647251831</v>
      </c>
      <c r="DE170" s="55">
        <f t="shared" si="1175"/>
        <v>38.112663114385434</v>
      </c>
      <c r="DF170" s="55">
        <f t="shared" si="1175"/>
        <v>29.001636098523029</v>
      </c>
      <c r="DG170" s="55">
        <f t="shared" si="1175"/>
        <v>4.1388671650810993</v>
      </c>
      <c r="DH170" s="55">
        <f t="shared" si="1175"/>
        <v>0.81596568279988957</v>
      </c>
      <c r="DI170" s="55">
        <f t="shared" si="1175"/>
        <v>4.1389206563484509</v>
      </c>
      <c r="DJ170" s="55">
        <f t="shared" si="1175"/>
        <v>4.1390034809623897</v>
      </c>
      <c r="DK170" s="55">
        <f t="shared" si="1175"/>
        <v>38.113320774354037</v>
      </c>
      <c r="DL170" s="55">
        <f t="shared" si="1175"/>
        <v>0.69145232994441141</v>
      </c>
      <c r="DM170" s="55">
        <f t="shared" si="1175"/>
        <v>0.81600002472818356</v>
      </c>
      <c r="DN170" s="55">
        <f t="shared" si="1175"/>
        <v>6.1708771805401943</v>
      </c>
      <c r="DO170" s="55" t="str">
        <f t="shared" si="1175"/>
        <v/>
      </c>
      <c r="DP170" s="55" t="str">
        <f t="shared" si="1175"/>
        <v/>
      </c>
      <c r="DQ170" s="55" t="str">
        <f t="shared" si="1175"/>
        <v/>
      </c>
      <c r="DR170" s="55" t="str">
        <f t="shared" si="1175"/>
        <v/>
      </c>
      <c r="DS170" s="55" t="str">
        <f t="shared" si="1175"/>
        <v/>
      </c>
      <c r="DT170" s="55" t="str">
        <f t="shared" si="1175"/>
        <v/>
      </c>
      <c r="DU170" s="55" t="str">
        <f t="shared" si="1175"/>
        <v/>
      </c>
      <c r="DV170" s="55" t="str">
        <f t="shared" si="1175"/>
        <v/>
      </c>
      <c r="DW170" s="55" t="str">
        <f t="shared" si="1175"/>
        <v/>
      </c>
      <c r="DX170" s="55" t="str">
        <f t="shared" si="1175"/>
        <v/>
      </c>
      <c r="DY170" s="55" t="str">
        <f t="shared" si="1175"/>
        <v/>
      </c>
      <c r="DZ170" s="55" t="str">
        <f t="shared" si="1175"/>
        <v/>
      </c>
      <c r="EA170" s="55" t="str">
        <f t="shared" si="1175"/>
        <v/>
      </c>
      <c r="EB170" s="55" t="str">
        <f t="shared" si="1175"/>
        <v/>
      </c>
      <c r="EC170" s="55" t="str">
        <f t="shared" si="1175"/>
        <v/>
      </c>
      <c r="ED170" s="55" t="str">
        <f t="shared" si="1175"/>
        <v/>
      </c>
      <c r="EE170" s="55" t="str">
        <f t="shared" si="1175"/>
        <v/>
      </c>
      <c r="EF170" s="55" t="str">
        <f t="shared" si="1175"/>
        <v/>
      </c>
      <c r="EG170" s="55" t="str">
        <f t="shared" si="1175"/>
        <v/>
      </c>
      <c r="EH170" s="55" t="str">
        <f t="shared" si="1175"/>
        <v/>
      </c>
      <c r="EI170" s="55" t="str">
        <f t="shared" si="1175"/>
        <v/>
      </c>
      <c r="EJ170" s="55" t="str">
        <f t="shared" si="1175"/>
        <v/>
      </c>
      <c r="EK170" s="55" t="str">
        <f t="shared" si="1175"/>
        <v/>
      </c>
      <c r="EL170" s="55" t="str">
        <f t="shared" si="1175"/>
        <v/>
      </c>
      <c r="EM170" s="55" t="str">
        <f t="shared" si="1175"/>
        <v/>
      </c>
      <c r="KK170" s="66">
        <f t="shared" si="1171"/>
        <v>7</v>
      </c>
      <c r="KL170" s="66">
        <f t="shared" si="1172"/>
        <v>16</v>
      </c>
      <c r="KM170" s="66">
        <f t="shared" si="1153"/>
        <v>108</v>
      </c>
      <c r="KN170" s="55">
        <f t="shared" si="1168"/>
        <v>7.9537623933503525</v>
      </c>
      <c r="LI170" s="66">
        <f t="shared" si="1173"/>
        <v>7</v>
      </c>
      <c r="LJ170" s="66">
        <f t="shared" si="1174"/>
        <v>16</v>
      </c>
      <c r="LK170" s="66">
        <f t="shared" si="1154"/>
        <v>108</v>
      </c>
      <c r="LL170" s="55" t="str">
        <f t="shared" si="1169"/>
        <v/>
      </c>
    </row>
    <row r="171" spans="101:324" x14ac:dyDescent="0.25">
      <c r="CW171" s="71" t="s">
        <v>12</v>
      </c>
      <c r="CX171" s="72">
        <v>16</v>
      </c>
      <c r="DA171" s="55">
        <f t="shared" si="1167"/>
        <v>10.771715081121672</v>
      </c>
      <c r="DB171" s="55">
        <f t="shared" si="1175"/>
        <v>86.271774807191008</v>
      </c>
      <c r="DC171" s="55">
        <f t="shared" si="1175"/>
        <v>6.4787015884787253</v>
      </c>
      <c r="DD171" s="55">
        <f t="shared" si="1175"/>
        <v>67.961388805884084</v>
      </c>
      <c r="DE171" s="55">
        <f t="shared" si="1175"/>
        <v>1.7544242690639189</v>
      </c>
      <c r="DF171" s="55">
        <f t="shared" si="1175"/>
        <v>4.1702811954138062</v>
      </c>
      <c r="DG171" s="55">
        <f t="shared" si="1175"/>
        <v>67.961241385974247</v>
      </c>
      <c r="DH171" s="55">
        <f t="shared" si="1175"/>
        <v>43.053626723881422</v>
      </c>
      <c r="DI171" s="55">
        <f t="shared" si="1175"/>
        <v>67.961324806417267</v>
      </c>
      <c r="DJ171" s="55">
        <f t="shared" si="1175"/>
        <v>67.96135508369666</v>
      </c>
      <c r="DK171" s="55">
        <f t="shared" si="1175"/>
        <v>1.7540304032858685</v>
      </c>
      <c r="DL171" s="55">
        <f t="shared" si="1175"/>
        <v>67.521730060749391</v>
      </c>
      <c r="DM171" s="55">
        <f t="shared" si="1175"/>
        <v>43.05348377531385</v>
      </c>
      <c r="DN171" s="55">
        <f t="shared" si="1175"/>
        <v>55.331340640747079</v>
      </c>
      <c r="DO171" s="55">
        <f t="shared" si="1175"/>
        <v>54.918020122983521</v>
      </c>
      <c r="DP171" s="55" t="str">
        <f t="shared" si="1175"/>
        <v/>
      </c>
      <c r="DQ171" s="55" t="str">
        <f t="shared" si="1175"/>
        <v/>
      </c>
      <c r="DR171" s="55" t="str">
        <f t="shared" si="1175"/>
        <v/>
      </c>
      <c r="DS171" s="55" t="str">
        <f t="shared" si="1175"/>
        <v/>
      </c>
      <c r="DT171" s="55" t="str">
        <f t="shared" si="1175"/>
        <v/>
      </c>
      <c r="DU171" s="55" t="str">
        <f t="shared" si="1175"/>
        <v/>
      </c>
      <c r="DV171" s="55" t="str">
        <f t="shared" si="1175"/>
        <v/>
      </c>
      <c r="DW171" s="55" t="str">
        <f t="shared" si="1175"/>
        <v/>
      </c>
      <c r="DX171" s="55" t="str">
        <f t="shared" si="1175"/>
        <v/>
      </c>
      <c r="DY171" s="55" t="str">
        <f t="shared" si="1175"/>
        <v/>
      </c>
      <c r="DZ171" s="55" t="str">
        <f t="shared" si="1175"/>
        <v/>
      </c>
      <c r="EA171" s="55" t="str">
        <f t="shared" si="1175"/>
        <v/>
      </c>
      <c r="EB171" s="55" t="str">
        <f t="shared" si="1175"/>
        <v/>
      </c>
      <c r="EC171" s="55" t="str">
        <f t="shared" si="1175"/>
        <v/>
      </c>
      <c r="ED171" s="55" t="str">
        <f t="shared" si="1175"/>
        <v/>
      </c>
      <c r="EE171" s="55" t="str">
        <f t="shared" si="1175"/>
        <v/>
      </c>
      <c r="EF171" s="55" t="str">
        <f t="shared" si="1175"/>
        <v/>
      </c>
      <c r="EG171" s="55" t="str">
        <f t="shared" si="1175"/>
        <v/>
      </c>
      <c r="EH171" s="55" t="str">
        <f t="shared" si="1175"/>
        <v/>
      </c>
      <c r="EI171" s="55" t="str">
        <f t="shared" si="1175"/>
        <v/>
      </c>
      <c r="EJ171" s="55" t="str">
        <f t="shared" si="1175"/>
        <v/>
      </c>
      <c r="EK171" s="55" t="str">
        <f t="shared" si="1175"/>
        <v/>
      </c>
      <c r="EL171" s="55" t="str">
        <f t="shared" si="1175"/>
        <v/>
      </c>
      <c r="EM171" s="55" t="str">
        <f t="shared" si="1175"/>
        <v/>
      </c>
      <c r="KK171" s="66">
        <f t="shared" si="1171"/>
        <v>7</v>
      </c>
      <c r="KL171" s="66">
        <f t="shared" si="1172"/>
        <v>17</v>
      </c>
      <c r="KM171" s="66">
        <f t="shared" si="1153"/>
        <v>109</v>
      </c>
      <c r="KN171" s="55">
        <f t="shared" si="1168"/>
        <v>3.2974921328834061</v>
      </c>
      <c r="LI171" s="66">
        <f t="shared" si="1173"/>
        <v>7</v>
      </c>
      <c r="LJ171" s="66">
        <f t="shared" si="1174"/>
        <v>17</v>
      </c>
      <c r="LK171" s="66">
        <f t="shared" si="1154"/>
        <v>109</v>
      </c>
      <c r="LL171" s="55" t="str">
        <f t="shared" si="1169"/>
        <v/>
      </c>
    </row>
    <row r="172" spans="101:324" x14ac:dyDescent="0.25">
      <c r="CW172" s="71" t="s">
        <v>12</v>
      </c>
      <c r="CX172" s="72">
        <v>17</v>
      </c>
      <c r="DA172" s="55">
        <f t="shared" si="1167"/>
        <v>18.853067962762026</v>
      </c>
      <c r="DB172" s="55">
        <f t="shared" si="1175"/>
        <v>17.524599097250515</v>
      </c>
      <c r="DC172" s="55">
        <f t="shared" si="1175"/>
        <v>9.037057697894463</v>
      </c>
      <c r="DD172" s="55">
        <f t="shared" si="1175"/>
        <v>9.879884870905828</v>
      </c>
      <c r="DE172" s="55">
        <f t="shared" si="1175"/>
        <v>16.873573648835617</v>
      </c>
      <c r="DF172" s="55">
        <f t="shared" si="1175"/>
        <v>9.7698069929735514</v>
      </c>
      <c r="DG172" s="55">
        <f t="shared" si="1175"/>
        <v>9.8798335723378141</v>
      </c>
      <c r="DH172" s="55">
        <f t="shared" si="1175"/>
        <v>4.0326695128552075</v>
      </c>
      <c r="DI172" s="55">
        <f t="shared" si="1175"/>
        <v>9.8798593397058134</v>
      </c>
      <c r="DJ172" s="55">
        <f t="shared" si="1175"/>
        <v>9.8798599148298543</v>
      </c>
      <c r="DK172" s="55">
        <f t="shared" si="1175"/>
        <v>16.873155004069684</v>
      </c>
      <c r="DL172" s="55">
        <f t="shared" si="1175"/>
        <v>13.659241732149731</v>
      </c>
      <c r="DM172" s="55">
        <f t="shared" si="1175"/>
        <v>4.0325750820970692</v>
      </c>
      <c r="DN172" s="55">
        <f t="shared" si="1175"/>
        <v>5.4937912455362223</v>
      </c>
      <c r="DO172" s="55">
        <f t="shared" si="1175"/>
        <v>8.3321521556509754</v>
      </c>
      <c r="DP172" s="55">
        <f t="shared" si="1175"/>
        <v>26.17019664331194</v>
      </c>
      <c r="DQ172" s="55" t="str">
        <f t="shared" si="1175"/>
        <v/>
      </c>
      <c r="DR172" s="55" t="str">
        <f t="shared" si="1175"/>
        <v/>
      </c>
      <c r="DS172" s="55" t="str">
        <f t="shared" si="1175"/>
        <v/>
      </c>
      <c r="DT172" s="55" t="str">
        <f t="shared" si="1175"/>
        <v/>
      </c>
      <c r="DU172" s="55" t="str">
        <f t="shared" si="1175"/>
        <v/>
      </c>
      <c r="DV172" s="55" t="str">
        <f t="shared" si="1175"/>
        <v/>
      </c>
      <c r="DW172" s="55" t="str">
        <f t="shared" si="1175"/>
        <v/>
      </c>
      <c r="DX172" s="55" t="str">
        <f t="shared" si="1175"/>
        <v/>
      </c>
      <c r="DY172" s="55" t="str">
        <f t="shared" si="1175"/>
        <v/>
      </c>
      <c r="DZ172" s="55" t="str">
        <f t="shared" si="1175"/>
        <v/>
      </c>
      <c r="EA172" s="55" t="str">
        <f t="shared" si="1175"/>
        <v/>
      </c>
      <c r="EB172" s="55" t="str">
        <f t="shared" si="1175"/>
        <v/>
      </c>
      <c r="EC172" s="55" t="str">
        <f t="shared" si="1175"/>
        <v/>
      </c>
      <c r="ED172" s="55" t="str">
        <f t="shared" si="1175"/>
        <v/>
      </c>
      <c r="EE172" s="55" t="str">
        <f t="shared" si="1175"/>
        <v/>
      </c>
      <c r="EF172" s="55" t="str">
        <f t="shared" si="1175"/>
        <v/>
      </c>
      <c r="EG172" s="55" t="str">
        <f t="shared" si="1175"/>
        <v/>
      </c>
      <c r="EH172" s="55" t="str">
        <f t="shared" si="1175"/>
        <v/>
      </c>
      <c r="EI172" s="55" t="str">
        <f t="shared" si="1175"/>
        <v/>
      </c>
      <c r="EJ172" s="55" t="str">
        <f t="shared" si="1175"/>
        <v/>
      </c>
      <c r="EK172" s="55" t="str">
        <f t="shared" si="1175"/>
        <v/>
      </c>
      <c r="EL172" s="55" t="str">
        <f t="shared" si="1175"/>
        <v/>
      </c>
      <c r="EM172" s="55" t="str">
        <f t="shared" si="1175"/>
        <v/>
      </c>
      <c r="KK172" s="66">
        <f t="shared" si="1171"/>
        <v>7</v>
      </c>
      <c r="KL172" s="66">
        <f t="shared" si="1172"/>
        <v>18</v>
      </c>
      <c r="KM172" s="66">
        <f t="shared" si="1153"/>
        <v>110</v>
      </c>
      <c r="KN172" s="55">
        <f t="shared" si="1168"/>
        <v>3.2974921328834061</v>
      </c>
      <c r="LI172" s="66">
        <f t="shared" si="1173"/>
        <v>7</v>
      </c>
      <c r="LJ172" s="66">
        <f t="shared" si="1174"/>
        <v>18</v>
      </c>
      <c r="LK172" s="66">
        <f t="shared" si="1154"/>
        <v>110</v>
      </c>
      <c r="LL172" s="55" t="str">
        <f t="shared" si="1169"/>
        <v/>
      </c>
    </row>
    <row r="173" spans="101:324" x14ac:dyDescent="0.25">
      <c r="CW173" s="71" t="s">
        <v>12</v>
      </c>
      <c r="CX173" s="72">
        <v>18</v>
      </c>
      <c r="DA173" s="55">
        <f t="shared" si="1167"/>
        <v>18.852667055006766</v>
      </c>
      <c r="DB173" s="55">
        <f t="shared" si="1175"/>
        <v>17.524823313245182</v>
      </c>
      <c r="DC173" s="55">
        <f t="shared" si="1175"/>
        <v>9.036835943659451</v>
      </c>
      <c r="DD173" s="55">
        <f t="shared" si="1175"/>
        <v>9.87998572549788</v>
      </c>
      <c r="DE173" s="55">
        <f t="shared" si="1175"/>
        <v>16.873326318844864</v>
      </c>
      <c r="DF173" s="55">
        <f t="shared" si="1175"/>
        <v>9.7696380321433782</v>
      </c>
      <c r="DG173" s="55">
        <f t="shared" si="1175"/>
        <v>9.8799344256566251</v>
      </c>
      <c r="DH173" s="55">
        <f t="shared" si="1175"/>
        <v>4.0325805131009398</v>
      </c>
      <c r="DI173" s="55">
        <f t="shared" si="1175"/>
        <v>9.8799601943781106</v>
      </c>
      <c r="DJ173" s="55">
        <f t="shared" si="1175"/>
        <v>9.8799607716972684</v>
      </c>
      <c r="DK173" s="55">
        <f t="shared" si="1175"/>
        <v>16.872907698117203</v>
      </c>
      <c r="DL173" s="55">
        <f t="shared" si="1175"/>
        <v>13.659128987900477</v>
      </c>
      <c r="DM173" s="55">
        <f t="shared" si="1175"/>
        <v>4.0324860845557726</v>
      </c>
      <c r="DN173" s="55">
        <f t="shared" si="1175"/>
        <v>5.4939273635615784</v>
      </c>
      <c r="DO173" s="55">
        <f t="shared" si="1175"/>
        <v>8.3320478531759612</v>
      </c>
      <c r="DP173" s="55">
        <f t="shared" si="1175"/>
        <v>26.169972459901778</v>
      </c>
      <c r="DQ173" s="55">
        <f t="shared" si="1175"/>
        <v>2.5929735922882997E-9</v>
      </c>
      <c r="DR173" s="55" t="str">
        <f t="shared" si="1175"/>
        <v/>
      </c>
      <c r="DS173" s="55" t="str">
        <f t="shared" si="1175"/>
        <v/>
      </c>
      <c r="DT173" s="55" t="str">
        <f t="shared" si="1175"/>
        <v/>
      </c>
      <c r="DU173" s="55" t="str">
        <f t="shared" si="1175"/>
        <v/>
      </c>
      <c r="DV173" s="55" t="str">
        <f t="shared" si="1175"/>
        <v/>
      </c>
      <c r="DW173" s="55" t="str">
        <f t="shared" si="1175"/>
        <v/>
      </c>
      <c r="DX173" s="55" t="str">
        <f t="shared" si="1175"/>
        <v/>
      </c>
      <c r="DY173" s="55" t="str">
        <f t="shared" si="1175"/>
        <v/>
      </c>
      <c r="DZ173" s="55" t="str">
        <f t="shared" si="1175"/>
        <v/>
      </c>
      <c r="EA173" s="55" t="str">
        <f t="shared" si="1175"/>
        <v/>
      </c>
      <c r="EB173" s="55" t="str">
        <f t="shared" si="1175"/>
        <v/>
      </c>
      <c r="EC173" s="55" t="str">
        <f t="shared" si="1175"/>
        <v/>
      </c>
      <c r="ED173" s="55" t="str">
        <f t="shared" si="1175"/>
        <v/>
      </c>
      <c r="EE173" s="55" t="str">
        <f t="shared" si="1175"/>
        <v/>
      </c>
      <c r="EF173" s="55" t="str">
        <f t="shared" si="1175"/>
        <v/>
      </c>
      <c r="EG173" s="55" t="str">
        <f t="shared" si="1175"/>
        <v/>
      </c>
      <c r="EH173" s="55" t="str">
        <f t="shared" si="1175"/>
        <v/>
      </c>
      <c r="EI173" s="55" t="str">
        <f t="shared" si="1175"/>
        <v/>
      </c>
      <c r="EJ173" s="55" t="str">
        <f t="shared" si="1175"/>
        <v/>
      </c>
      <c r="EK173" s="55" t="str">
        <f t="shared" si="1175"/>
        <v/>
      </c>
      <c r="EL173" s="55" t="str">
        <f t="shared" si="1175"/>
        <v/>
      </c>
      <c r="EM173" s="55" t="str">
        <f t="shared" si="1175"/>
        <v/>
      </c>
      <c r="KK173" s="66">
        <f t="shared" si="1171"/>
        <v>7</v>
      </c>
      <c r="KL173" s="66">
        <f t="shared" si="1172"/>
        <v>19</v>
      </c>
      <c r="KM173" s="66">
        <f t="shared" si="1153"/>
        <v>111</v>
      </c>
      <c r="KN173" s="55">
        <f t="shared" si="1168"/>
        <v>5.8087110915632678</v>
      </c>
      <c r="LI173" s="66">
        <f t="shared" si="1173"/>
        <v>7</v>
      </c>
      <c r="LJ173" s="66">
        <f t="shared" si="1174"/>
        <v>19</v>
      </c>
      <c r="LK173" s="66">
        <f t="shared" si="1154"/>
        <v>111</v>
      </c>
      <c r="LL173" s="55" t="str">
        <f t="shared" si="1169"/>
        <v/>
      </c>
    </row>
    <row r="174" spans="101:324" x14ac:dyDescent="0.25">
      <c r="CW174" s="71" t="s">
        <v>12</v>
      </c>
      <c r="CX174" s="72">
        <v>19</v>
      </c>
      <c r="DA174" s="55">
        <f t="shared" si="1167"/>
        <v>41.494728002645537</v>
      </c>
      <c r="DB174" s="55">
        <f t="shared" si="1175"/>
        <v>37.418622785286203</v>
      </c>
      <c r="DC174" s="55">
        <f t="shared" si="1175"/>
        <v>21.779545851092987</v>
      </c>
      <c r="DD174" s="55">
        <f t="shared" si="1175"/>
        <v>32.799437337814211</v>
      </c>
      <c r="DE174" s="55">
        <f t="shared" si="1175"/>
        <v>24.526376157066469</v>
      </c>
      <c r="DF174" s="55">
        <f t="shared" si="1175"/>
        <v>17.01625540583829</v>
      </c>
      <c r="DG174" s="55">
        <f t="shared" si="1175"/>
        <v>32.799424978575267</v>
      </c>
      <c r="DH174" s="55">
        <f t="shared" si="1175"/>
        <v>30.14693590641571</v>
      </c>
      <c r="DI174" s="55">
        <f t="shared" si="1175"/>
        <v>32.799384756696405</v>
      </c>
      <c r="DJ174" s="55">
        <f t="shared" si="1175"/>
        <v>32.799243066263308</v>
      </c>
      <c r="DK174" s="55">
        <f t="shared" si="1175"/>
        <v>24.524233608164739</v>
      </c>
      <c r="DL174" s="55">
        <f t="shared" si="1175"/>
        <v>49.688126399936607</v>
      </c>
      <c r="DM174" s="55">
        <f t="shared" si="1175"/>
        <v>30.146654711839847</v>
      </c>
      <c r="DN174" s="55">
        <f t="shared" si="1175"/>
        <v>21.310498703281933</v>
      </c>
      <c r="DO174" s="55">
        <f t="shared" si="1175"/>
        <v>39.731321185240965</v>
      </c>
      <c r="DP174" s="55">
        <f t="shared" si="1175"/>
        <v>26.045413051739832</v>
      </c>
      <c r="DQ174" s="55">
        <f t="shared" si="1175"/>
        <v>12.58219964703839</v>
      </c>
      <c r="DR174" s="55">
        <f t="shared" si="1175"/>
        <v>12.582450675272014</v>
      </c>
      <c r="DS174" s="55" t="str">
        <f t="shared" si="1175"/>
        <v/>
      </c>
      <c r="DT174" s="55" t="str">
        <f t="shared" si="1175"/>
        <v/>
      </c>
      <c r="DU174" s="55" t="str">
        <f t="shared" si="1175"/>
        <v/>
      </c>
      <c r="DV174" s="55" t="str">
        <f t="shared" si="1175"/>
        <v/>
      </c>
      <c r="DW174" s="55" t="str">
        <f t="shared" si="1175"/>
        <v/>
      </c>
      <c r="DX174" s="55" t="str">
        <f t="shared" si="1175"/>
        <v/>
      </c>
      <c r="DY174" s="55" t="str">
        <f t="shared" si="1175"/>
        <v/>
      </c>
      <c r="DZ174" s="55" t="str">
        <f t="shared" si="1175"/>
        <v/>
      </c>
      <c r="EA174" s="55" t="str">
        <f t="shared" si="1175"/>
        <v/>
      </c>
      <c r="EB174" s="55" t="str">
        <f t="shared" si="1175"/>
        <v/>
      </c>
      <c r="EC174" s="55" t="str">
        <f t="shared" si="1175"/>
        <v/>
      </c>
      <c r="ED174" s="55" t="str">
        <f t="shared" si="1175"/>
        <v/>
      </c>
      <c r="EE174" s="55" t="str">
        <f t="shared" si="1175"/>
        <v/>
      </c>
      <c r="EF174" s="55" t="str">
        <f t="shared" si="1175"/>
        <v/>
      </c>
      <c r="EG174" s="55" t="str">
        <f t="shared" si="1175"/>
        <v/>
      </c>
      <c r="EH174" s="55" t="str">
        <f t="shared" si="1175"/>
        <v/>
      </c>
      <c r="EI174" s="55" t="str">
        <f t="shared" si="1175"/>
        <v/>
      </c>
      <c r="EJ174" s="55" t="str">
        <f t="shared" si="1175"/>
        <v/>
      </c>
      <c r="EK174" s="55" t="str">
        <f t="shared" si="1175"/>
        <v/>
      </c>
      <c r="EL174" s="55" t="str">
        <f t="shared" si="1175"/>
        <v/>
      </c>
      <c r="EM174" s="55" t="str">
        <f t="shared" si="1175"/>
        <v/>
      </c>
      <c r="KK174" s="66">
        <f t="shared" si="1171"/>
        <v>7</v>
      </c>
      <c r="KL174" s="66">
        <f t="shared" si="1172"/>
        <v>20</v>
      </c>
      <c r="KM174" s="66">
        <f t="shared" si="1153"/>
        <v>112</v>
      </c>
      <c r="KN174" s="55">
        <f t="shared" si="1168"/>
        <v>1.6763367534524725</v>
      </c>
      <c r="LI174" s="66">
        <f t="shared" si="1173"/>
        <v>7</v>
      </c>
      <c r="LJ174" s="66">
        <f t="shared" si="1174"/>
        <v>20</v>
      </c>
      <c r="LK174" s="66">
        <f t="shared" si="1154"/>
        <v>112</v>
      </c>
      <c r="LL174" s="55" t="str">
        <f t="shared" si="1169"/>
        <v/>
      </c>
    </row>
    <row r="175" spans="101:324" x14ac:dyDescent="0.25">
      <c r="CW175" s="71" t="s">
        <v>12</v>
      </c>
      <c r="CX175" s="72">
        <v>20</v>
      </c>
      <c r="DA175" s="55">
        <f t="shared" si="1167"/>
        <v>31.104671872516274</v>
      </c>
      <c r="DB175" s="55">
        <f t="shared" si="1175"/>
        <v>6.7427094307013267</v>
      </c>
      <c r="DC175" s="55">
        <f t="shared" si="1175"/>
        <v>21.580134142401153</v>
      </c>
      <c r="DD175" s="55">
        <f t="shared" si="1175"/>
        <v>1.7648909647194879</v>
      </c>
      <c r="DE175" s="55">
        <f t="shared" si="1175"/>
        <v>34.294177742029845</v>
      </c>
      <c r="DF175" s="55">
        <f t="shared" si="1175"/>
        <v>24.349618264054538</v>
      </c>
      <c r="DG175" s="55">
        <f t="shared" si="1175"/>
        <v>1.7648613578994281</v>
      </c>
      <c r="DH175" s="55">
        <f t="shared" si="1175"/>
        <v>1.1276902603189201</v>
      </c>
      <c r="DI175" s="55">
        <f t="shared" si="1175"/>
        <v>1.7648826719774102</v>
      </c>
      <c r="DJ175" s="55">
        <f t="shared" si="1175"/>
        <v>1.7649026842157103</v>
      </c>
      <c r="DK175" s="55">
        <f t="shared" si="1175"/>
        <v>34.294097507806264</v>
      </c>
      <c r="DL175" s="55">
        <f t="shared" si="1175"/>
        <v>4.2081418072543908</v>
      </c>
      <c r="DM175" s="55">
        <f t="shared" si="1175"/>
        <v>1.1276482103800067</v>
      </c>
      <c r="DN175" s="55">
        <f t="shared" si="1175"/>
        <v>1.335208050377817</v>
      </c>
      <c r="DO175" s="55">
        <f t="shared" si="1175"/>
        <v>2.0441088982398483</v>
      </c>
      <c r="DP175" s="55">
        <f t="shared" si="1175"/>
        <v>48.544371134100217</v>
      </c>
      <c r="DQ175" s="55">
        <f t="shared" si="1175"/>
        <v>3.7560944880296643</v>
      </c>
      <c r="DR175" s="55">
        <f t="shared" si="1175"/>
        <v>3.7561129265678912</v>
      </c>
      <c r="DS175" s="55">
        <f t="shared" si="1175"/>
        <v>25.290040279095383</v>
      </c>
      <c r="DT175" s="55" t="str">
        <f t="shared" si="1175"/>
        <v/>
      </c>
      <c r="DU175" s="55" t="str">
        <f t="shared" si="1175"/>
        <v/>
      </c>
      <c r="DV175" s="55" t="str">
        <f t="shared" si="1175"/>
        <v/>
      </c>
      <c r="DW175" s="55" t="str">
        <f t="shared" si="1175"/>
        <v/>
      </c>
      <c r="DX175" s="55" t="str">
        <f t="shared" si="1175"/>
        <v/>
      </c>
      <c r="DY175" s="55" t="str">
        <f t="shared" si="1175"/>
        <v/>
      </c>
      <c r="DZ175" s="55" t="str">
        <f t="shared" si="1175"/>
        <v/>
      </c>
      <c r="EA175" s="55" t="str">
        <f t="shared" si="1175"/>
        <v/>
      </c>
      <c r="EB175" s="55" t="str">
        <f t="shared" si="1175"/>
        <v/>
      </c>
      <c r="EC175" s="55" t="str">
        <f t="shared" si="1175"/>
        <v/>
      </c>
      <c r="ED175" s="55" t="str">
        <f t="shared" si="1175"/>
        <v/>
      </c>
      <c r="EE175" s="55" t="str">
        <f t="shared" si="1175"/>
        <v/>
      </c>
      <c r="EF175" s="55" t="str">
        <f t="shared" si="1175"/>
        <v/>
      </c>
      <c r="EG175" s="55" t="str">
        <f t="shared" si="1175"/>
        <v/>
      </c>
      <c r="EH175" s="55" t="str">
        <f t="shared" si="1175"/>
        <v/>
      </c>
      <c r="EI175" s="55" t="str">
        <f t="shared" si="1175"/>
        <v/>
      </c>
      <c r="EJ175" s="55" t="str">
        <f t="shared" si="1175"/>
        <v/>
      </c>
      <c r="EK175" s="55" t="str">
        <f t="shared" si="1175"/>
        <v/>
      </c>
      <c r="EL175" s="55" t="str">
        <f t="shared" si="1175"/>
        <v/>
      </c>
      <c r="EM175" s="55" t="str">
        <f t="shared" si="1175"/>
        <v/>
      </c>
      <c r="KK175" s="66">
        <v>8</v>
      </c>
      <c r="KL175" s="66">
        <v>9</v>
      </c>
      <c r="KM175" s="66">
        <f t="shared" si="1153"/>
        <v>113</v>
      </c>
      <c r="KN175" s="55">
        <f t="shared" si="1168"/>
        <v>2.2843460521709309</v>
      </c>
      <c r="LI175" s="66">
        <v>8</v>
      </c>
      <c r="LJ175" s="66">
        <v>9</v>
      </c>
      <c r="LK175" s="66">
        <f t="shared" si="1154"/>
        <v>113</v>
      </c>
      <c r="LL175" s="55" t="str">
        <f t="shared" si="1169"/>
        <v/>
      </c>
    </row>
    <row r="176" spans="101:324" x14ac:dyDescent="0.25">
      <c r="CW176" s="71" t="s">
        <v>13</v>
      </c>
      <c r="CX176" s="100">
        <v>1</v>
      </c>
      <c r="DA176" s="55">
        <f t="shared" si="1167"/>
        <v>66.15301249345751</v>
      </c>
      <c r="DB176" s="55">
        <f t="shared" si="1175"/>
        <v>2.7273341491165271</v>
      </c>
      <c r="DC176" s="55">
        <f t="shared" si="1175"/>
        <v>46.380688068886968</v>
      </c>
      <c r="DD176" s="55">
        <f t="shared" si="1175"/>
        <v>5.2001014735996822</v>
      </c>
      <c r="DE176" s="55">
        <f t="shared" si="1175"/>
        <v>61.233865514435877</v>
      </c>
      <c r="DF176" s="55">
        <f t="shared" si="1175"/>
        <v>46.398486487119996</v>
      </c>
      <c r="DG176" s="55">
        <f t="shared" si="1175"/>
        <v>5.2001479640780532</v>
      </c>
      <c r="DH176" s="55">
        <f t="shared" si="1175"/>
        <v>16.181399505134706</v>
      </c>
      <c r="DI176" s="55">
        <f t="shared" si="1175"/>
        <v>5.2000909422744472</v>
      </c>
      <c r="DJ176" s="55">
        <f t="shared" si="1175"/>
        <v>5.1999875722051021</v>
      </c>
      <c r="DK176" s="55">
        <f t="shared" si="1175"/>
        <v>61.232451404578825</v>
      </c>
      <c r="DL176" s="55">
        <f t="shared" si="1175"/>
        <v>19.725561564355182</v>
      </c>
      <c r="DM176" s="55">
        <f t="shared" si="1175"/>
        <v>16.181237575947318</v>
      </c>
      <c r="DN176" s="55">
        <f t="shared" si="1175"/>
        <v>3.2892610553035784</v>
      </c>
      <c r="DO176" s="55">
        <f t="shared" si="1175"/>
        <v>17.511546770941468</v>
      </c>
      <c r="DP176" s="55">
        <f t="shared" si="1175"/>
        <v>74.835775873841357</v>
      </c>
      <c r="DQ176" s="55">
        <f t="shared" si="1175"/>
        <v>14.614476463703648</v>
      </c>
      <c r="DR176" s="55">
        <f t="shared" si="1175"/>
        <v>14.614795238279477</v>
      </c>
      <c r="DS176" s="55">
        <f t="shared" si="1175"/>
        <v>22.963812389788966</v>
      </c>
      <c r="DT176" s="55">
        <f t="shared" si="1175"/>
        <v>8.7670968154404338</v>
      </c>
      <c r="DU176" s="55" t="str">
        <f t="shared" si="1175"/>
        <v/>
      </c>
      <c r="DV176" s="55" t="str">
        <f t="shared" ref="DB176:EM183" si="1176">IF(DV134="","",DV134^2)</f>
        <v/>
      </c>
      <c r="DW176" s="55" t="str">
        <f t="shared" si="1176"/>
        <v/>
      </c>
      <c r="DX176" s="55" t="str">
        <f t="shared" si="1176"/>
        <v/>
      </c>
      <c r="DY176" s="55" t="str">
        <f t="shared" si="1176"/>
        <v/>
      </c>
      <c r="DZ176" s="55" t="str">
        <f t="shared" si="1176"/>
        <v/>
      </c>
      <c r="EA176" s="55" t="str">
        <f t="shared" si="1176"/>
        <v/>
      </c>
      <c r="EB176" s="55" t="str">
        <f t="shared" si="1176"/>
        <v/>
      </c>
      <c r="EC176" s="55" t="str">
        <f t="shared" si="1176"/>
        <v/>
      </c>
      <c r="ED176" s="55" t="str">
        <f t="shared" si="1176"/>
        <v/>
      </c>
      <c r="EE176" s="55" t="str">
        <f t="shared" si="1176"/>
        <v/>
      </c>
      <c r="EF176" s="55" t="str">
        <f t="shared" si="1176"/>
        <v/>
      </c>
      <c r="EG176" s="55" t="str">
        <f t="shared" si="1176"/>
        <v/>
      </c>
      <c r="EH176" s="55" t="str">
        <f t="shared" si="1176"/>
        <v/>
      </c>
      <c r="EI176" s="55" t="str">
        <f t="shared" si="1176"/>
        <v/>
      </c>
      <c r="EJ176" s="55" t="str">
        <f t="shared" si="1176"/>
        <v/>
      </c>
      <c r="EK176" s="55" t="str">
        <f t="shared" si="1176"/>
        <v/>
      </c>
      <c r="EL176" s="55" t="str">
        <f t="shared" si="1176"/>
        <v/>
      </c>
      <c r="EM176" s="55" t="str">
        <f t="shared" si="1176"/>
        <v/>
      </c>
      <c r="KK176" s="66">
        <f t="shared" ref="KK176:KK186" si="1177">+KK175</f>
        <v>8</v>
      </c>
      <c r="KL176" s="66">
        <f t="shared" ref="KL176:KL186" si="1178">+KL175+1</f>
        <v>10</v>
      </c>
      <c r="KM176" s="66">
        <f t="shared" si="1153"/>
        <v>114</v>
      </c>
      <c r="KN176" s="55">
        <f t="shared" si="1168"/>
        <v>2.2843460521709309</v>
      </c>
      <c r="LI176" s="66">
        <f t="shared" ref="LI176:LI186" si="1179">+LI175</f>
        <v>8</v>
      </c>
      <c r="LJ176" s="66">
        <f t="shared" ref="LJ176:LJ186" si="1180">+LJ175+1</f>
        <v>10</v>
      </c>
      <c r="LK176" s="66">
        <f t="shared" si="1154"/>
        <v>114</v>
      </c>
      <c r="LL176" s="55" t="str">
        <f t="shared" si="1169"/>
        <v/>
      </c>
    </row>
    <row r="177" spans="101:324" x14ac:dyDescent="0.25">
      <c r="CW177" s="71" t="s">
        <v>13</v>
      </c>
      <c r="CX177" s="100">
        <v>2</v>
      </c>
      <c r="DA177" s="55">
        <f t="shared" si="1167"/>
        <v>21.185350622554708</v>
      </c>
      <c r="DB177" s="55">
        <f t="shared" si="1176"/>
        <v>77.922732203130735</v>
      </c>
      <c r="DC177" s="55">
        <f t="shared" si="1176"/>
        <v>10.670230531188704</v>
      </c>
      <c r="DD177" s="55">
        <f t="shared" si="1176"/>
        <v>63.545235347354463</v>
      </c>
      <c r="DE177" s="55">
        <f t="shared" si="1176"/>
        <v>6.2312014920097907</v>
      </c>
      <c r="DF177" s="55">
        <f t="shared" si="1176"/>
        <v>6.2891201443073603</v>
      </c>
      <c r="DG177" s="55">
        <f t="shared" si="1176"/>
        <v>63.545129234846726</v>
      </c>
      <c r="DH177" s="55">
        <f t="shared" si="1176"/>
        <v>44.55469167007427</v>
      </c>
      <c r="DI177" s="55">
        <f t="shared" si="1176"/>
        <v>63.545166463708966</v>
      </c>
      <c r="DJ177" s="55">
        <f t="shared" si="1176"/>
        <v>63.545118558402599</v>
      </c>
      <c r="DK177" s="55">
        <f t="shared" si="1176"/>
        <v>6.2299360730077851</v>
      </c>
      <c r="DL177" s="55">
        <f t="shared" si="1176"/>
        <v>70.645176052993207</v>
      </c>
      <c r="DM177" s="55">
        <f t="shared" si="1176"/>
        <v>44.554465883978231</v>
      </c>
      <c r="DN177" s="55">
        <f t="shared" si="1176"/>
        <v>49.21250367049268</v>
      </c>
      <c r="DO177" s="55">
        <f t="shared" si="1176"/>
        <v>57.362218569598426</v>
      </c>
      <c r="DP177" s="55">
        <f t="shared" si="1176"/>
        <v>3.0702656731121469</v>
      </c>
      <c r="DQ177" s="55">
        <f t="shared" si="1176"/>
        <v>23.781360570391804</v>
      </c>
      <c r="DR177" s="55">
        <f t="shared" si="1176"/>
        <v>23.781313203711932</v>
      </c>
      <c r="DS177" s="55">
        <f t="shared" si="1176"/>
        <v>13.891023750647765</v>
      </c>
      <c r="DT177" s="55">
        <f t="shared" si="1176"/>
        <v>46.439802666219691</v>
      </c>
      <c r="DU177" s="55">
        <f t="shared" si="1176"/>
        <v>62.616619993559141</v>
      </c>
      <c r="DV177" s="55" t="str">
        <f t="shared" si="1176"/>
        <v/>
      </c>
      <c r="DW177" s="55" t="str">
        <f t="shared" si="1176"/>
        <v/>
      </c>
      <c r="DX177" s="55" t="str">
        <f t="shared" si="1176"/>
        <v/>
      </c>
      <c r="DY177" s="55" t="str">
        <f t="shared" si="1176"/>
        <v/>
      </c>
      <c r="DZ177" s="55" t="str">
        <f t="shared" si="1176"/>
        <v/>
      </c>
      <c r="EA177" s="55" t="str">
        <f t="shared" si="1176"/>
        <v/>
      </c>
      <c r="EB177" s="55" t="str">
        <f t="shared" si="1176"/>
        <v/>
      </c>
      <c r="EC177" s="55" t="str">
        <f t="shared" si="1176"/>
        <v/>
      </c>
      <c r="ED177" s="55" t="str">
        <f t="shared" si="1176"/>
        <v/>
      </c>
      <c r="EE177" s="55" t="str">
        <f t="shared" si="1176"/>
        <v/>
      </c>
      <c r="EF177" s="55" t="str">
        <f t="shared" si="1176"/>
        <v/>
      </c>
      <c r="EG177" s="55" t="str">
        <f t="shared" si="1176"/>
        <v/>
      </c>
      <c r="EH177" s="55" t="str">
        <f t="shared" si="1176"/>
        <v/>
      </c>
      <c r="EI177" s="55" t="str">
        <f t="shared" si="1176"/>
        <v/>
      </c>
      <c r="EJ177" s="55" t="str">
        <f t="shared" si="1176"/>
        <v/>
      </c>
      <c r="EK177" s="55" t="str">
        <f t="shared" si="1176"/>
        <v/>
      </c>
      <c r="EL177" s="55" t="str">
        <f t="shared" si="1176"/>
        <v/>
      </c>
      <c r="EM177" s="55" t="str">
        <f t="shared" si="1176"/>
        <v/>
      </c>
      <c r="KK177" s="66">
        <f t="shared" si="1177"/>
        <v>8</v>
      </c>
      <c r="KL177" s="66">
        <f t="shared" si="1178"/>
        <v>11</v>
      </c>
      <c r="KM177" s="66">
        <f t="shared" si="1153"/>
        <v>115</v>
      </c>
      <c r="KN177" s="55">
        <f t="shared" si="1168"/>
        <v>5.3671413839106616</v>
      </c>
      <c r="LI177" s="66">
        <f t="shared" si="1179"/>
        <v>8</v>
      </c>
      <c r="LJ177" s="66">
        <f t="shared" si="1180"/>
        <v>11</v>
      </c>
      <c r="LK177" s="66">
        <f t="shared" si="1154"/>
        <v>115</v>
      </c>
      <c r="LL177" s="55" t="str">
        <f t="shared" si="1169"/>
        <v/>
      </c>
    </row>
    <row r="178" spans="101:324" x14ac:dyDescent="0.25">
      <c r="CW178" s="71" t="s">
        <v>13</v>
      </c>
      <c r="CX178" s="100">
        <v>3</v>
      </c>
      <c r="DA178" s="55" t="str">
        <f t="shared" si="1167"/>
        <v/>
      </c>
      <c r="DB178" s="55" t="str">
        <f t="shared" si="1176"/>
        <v/>
      </c>
      <c r="DC178" s="55" t="str">
        <f t="shared" si="1176"/>
        <v/>
      </c>
      <c r="DD178" s="55" t="str">
        <f t="shared" si="1176"/>
        <v/>
      </c>
      <c r="DE178" s="55" t="str">
        <f t="shared" si="1176"/>
        <v/>
      </c>
      <c r="DF178" s="55" t="str">
        <f t="shared" si="1176"/>
        <v/>
      </c>
      <c r="DG178" s="55" t="str">
        <f t="shared" si="1176"/>
        <v/>
      </c>
      <c r="DH178" s="55" t="str">
        <f t="shared" si="1176"/>
        <v/>
      </c>
      <c r="DI178" s="55" t="str">
        <f t="shared" si="1176"/>
        <v/>
      </c>
      <c r="DJ178" s="55" t="str">
        <f t="shared" si="1176"/>
        <v/>
      </c>
      <c r="DK178" s="55" t="str">
        <f t="shared" si="1176"/>
        <v/>
      </c>
      <c r="DL178" s="55" t="str">
        <f t="shared" si="1176"/>
        <v/>
      </c>
      <c r="DM178" s="55" t="str">
        <f t="shared" si="1176"/>
        <v/>
      </c>
      <c r="DN178" s="55" t="str">
        <f t="shared" si="1176"/>
        <v/>
      </c>
      <c r="DO178" s="55" t="str">
        <f t="shared" si="1176"/>
        <v/>
      </c>
      <c r="DP178" s="55" t="str">
        <f t="shared" si="1176"/>
        <v/>
      </c>
      <c r="DQ178" s="55" t="str">
        <f t="shared" si="1176"/>
        <v/>
      </c>
      <c r="DR178" s="55" t="str">
        <f t="shared" si="1176"/>
        <v/>
      </c>
      <c r="DS178" s="55" t="str">
        <f t="shared" si="1176"/>
        <v/>
      </c>
      <c r="DT178" s="55" t="str">
        <f t="shared" si="1176"/>
        <v/>
      </c>
      <c r="DU178" s="55" t="str">
        <f t="shared" si="1176"/>
        <v/>
      </c>
      <c r="DV178" s="55" t="str">
        <f t="shared" si="1176"/>
        <v/>
      </c>
      <c r="DW178" s="55" t="str">
        <f t="shared" si="1176"/>
        <v/>
      </c>
      <c r="DX178" s="55" t="str">
        <f t="shared" si="1176"/>
        <v/>
      </c>
      <c r="DY178" s="55" t="str">
        <f t="shared" si="1176"/>
        <v/>
      </c>
      <c r="DZ178" s="55" t="str">
        <f t="shared" si="1176"/>
        <v/>
      </c>
      <c r="EA178" s="55" t="str">
        <f t="shared" si="1176"/>
        <v/>
      </c>
      <c r="EB178" s="55" t="str">
        <f t="shared" si="1176"/>
        <v/>
      </c>
      <c r="EC178" s="55" t="str">
        <f t="shared" si="1176"/>
        <v/>
      </c>
      <c r="ED178" s="55" t="str">
        <f t="shared" si="1176"/>
        <v/>
      </c>
      <c r="EE178" s="55" t="str">
        <f t="shared" si="1176"/>
        <v/>
      </c>
      <c r="EF178" s="55" t="str">
        <f t="shared" si="1176"/>
        <v/>
      </c>
      <c r="EG178" s="55" t="str">
        <f t="shared" si="1176"/>
        <v/>
      </c>
      <c r="EH178" s="55" t="str">
        <f t="shared" si="1176"/>
        <v/>
      </c>
      <c r="EI178" s="55" t="str">
        <f t="shared" si="1176"/>
        <v/>
      </c>
      <c r="EJ178" s="55" t="str">
        <f t="shared" si="1176"/>
        <v/>
      </c>
      <c r="EK178" s="55" t="str">
        <f t="shared" si="1176"/>
        <v/>
      </c>
      <c r="EL178" s="55" t="str">
        <f t="shared" si="1176"/>
        <v/>
      </c>
      <c r="EM178" s="55" t="str">
        <f t="shared" si="1176"/>
        <v/>
      </c>
      <c r="KK178" s="66">
        <f t="shared" si="1177"/>
        <v>8</v>
      </c>
      <c r="KL178" s="66">
        <f t="shared" si="1178"/>
        <v>12</v>
      </c>
      <c r="KM178" s="66">
        <f t="shared" ref="KM178:KM209" si="1181">+KM177+1</f>
        <v>116</v>
      </c>
      <c r="KN178" s="55">
        <f t="shared" si="1168"/>
        <v>2.1097025595915233</v>
      </c>
      <c r="LI178" s="66">
        <f t="shared" si="1179"/>
        <v>8</v>
      </c>
      <c r="LJ178" s="66">
        <f t="shared" si="1180"/>
        <v>12</v>
      </c>
      <c r="LK178" s="66">
        <f t="shared" ref="LK178:LK209" si="1182">+LK177+1</f>
        <v>116</v>
      </c>
      <c r="LL178" s="55" t="str">
        <f t="shared" si="1169"/>
        <v/>
      </c>
    </row>
    <row r="179" spans="101:324" x14ac:dyDescent="0.25">
      <c r="CW179" s="71" t="s">
        <v>13</v>
      </c>
      <c r="CX179" s="100">
        <v>4</v>
      </c>
      <c r="DA179" s="55" t="str">
        <f t="shared" si="1167"/>
        <v/>
      </c>
      <c r="DB179" s="55" t="str">
        <f t="shared" si="1176"/>
        <v/>
      </c>
      <c r="DC179" s="55" t="str">
        <f t="shared" si="1176"/>
        <v/>
      </c>
      <c r="DD179" s="55" t="str">
        <f t="shared" si="1176"/>
        <v/>
      </c>
      <c r="DE179" s="55" t="str">
        <f t="shared" si="1176"/>
        <v/>
      </c>
      <c r="DF179" s="55" t="str">
        <f t="shared" si="1176"/>
        <v/>
      </c>
      <c r="DG179" s="55" t="str">
        <f t="shared" si="1176"/>
        <v/>
      </c>
      <c r="DH179" s="55" t="str">
        <f t="shared" si="1176"/>
        <v/>
      </c>
      <c r="DI179" s="55" t="str">
        <f t="shared" si="1176"/>
        <v/>
      </c>
      <c r="DJ179" s="55" t="str">
        <f t="shared" si="1176"/>
        <v/>
      </c>
      <c r="DK179" s="55" t="str">
        <f t="shared" si="1176"/>
        <v/>
      </c>
      <c r="DL179" s="55" t="str">
        <f t="shared" si="1176"/>
        <v/>
      </c>
      <c r="DM179" s="55" t="str">
        <f t="shared" si="1176"/>
        <v/>
      </c>
      <c r="DN179" s="55" t="str">
        <f t="shared" si="1176"/>
        <v/>
      </c>
      <c r="DO179" s="55" t="str">
        <f t="shared" si="1176"/>
        <v/>
      </c>
      <c r="DP179" s="55" t="str">
        <f t="shared" si="1176"/>
        <v/>
      </c>
      <c r="DQ179" s="55" t="str">
        <f t="shared" si="1176"/>
        <v/>
      </c>
      <c r="DR179" s="55" t="str">
        <f t="shared" si="1176"/>
        <v/>
      </c>
      <c r="DS179" s="55" t="str">
        <f t="shared" si="1176"/>
        <v/>
      </c>
      <c r="DT179" s="55" t="str">
        <f t="shared" si="1176"/>
        <v/>
      </c>
      <c r="DU179" s="55" t="str">
        <f t="shared" si="1176"/>
        <v/>
      </c>
      <c r="DV179" s="55" t="str">
        <f t="shared" si="1176"/>
        <v/>
      </c>
      <c r="DW179" s="55" t="str">
        <f t="shared" si="1176"/>
        <v/>
      </c>
      <c r="DX179" s="55" t="str">
        <f t="shared" si="1176"/>
        <v/>
      </c>
      <c r="DY179" s="55" t="str">
        <f t="shared" si="1176"/>
        <v/>
      </c>
      <c r="DZ179" s="55" t="str">
        <f t="shared" si="1176"/>
        <v/>
      </c>
      <c r="EA179" s="55" t="str">
        <f t="shared" si="1176"/>
        <v/>
      </c>
      <c r="EB179" s="55" t="str">
        <f t="shared" si="1176"/>
        <v/>
      </c>
      <c r="EC179" s="55" t="str">
        <f t="shared" si="1176"/>
        <v/>
      </c>
      <c r="ED179" s="55" t="str">
        <f t="shared" si="1176"/>
        <v/>
      </c>
      <c r="EE179" s="55" t="str">
        <f t="shared" si="1176"/>
        <v/>
      </c>
      <c r="EF179" s="55" t="str">
        <f t="shared" si="1176"/>
        <v/>
      </c>
      <c r="EG179" s="55" t="str">
        <f t="shared" si="1176"/>
        <v/>
      </c>
      <c r="EH179" s="55" t="str">
        <f t="shared" si="1176"/>
        <v/>
      </c>
      <c r="EI179" s="55" t="str">
        <f t="shared" si="1176"/>
        <v/>
      </c>
      <c r="EJ179" s="55" t="str">
        <f t="shared" si="1176"/>
        <v/>
      </c>
      <c r="EK179" s="55" t="str">
        <f t="shared" si="1176"/>
        <v/>
      </c>
      <c r="EL179" s="55" t="str">
        <f t="shared" si="1176"/>
        <v/>
      </c>
      <c r="EM179" s="55" t="str">
        <f t="shared" si="1176"/>
        <v/>
      </c>
      <c r="KK179" s="66">
        <f t="shared" si="1177"/>
        <v>8</v>
      </c>
      <c r="KL179" s="66">
        <f t="shared" si="1178"/>
        <v>13</v>
      </c>
      <c r="KM179" s="66">
        <f t="shared" si="1181"/>
        <v>117</v>
      </c>
      <c r="KN179" s="55" t="str">
        <f t="shared" si="1168"/>
        <v/>
      </c>
      <c r="LI179" s="66">
        <f t="shared" si="1179"/>
        <v>8</v>
      </c>
      <c r="LJ179" s="66">
        <f t="shared" si="1180"/>
        <v>13</v>
      </c>
      <c r="LK179" s="66">
        <f t="shared" si="1182"/>
        <v>117</v>
      </c>
      <c r="LL179" s="55" t="str">
        <f t="shared" si="1169"/>
        <v/>
      </c>
    </row>
    <row r="180" spans="101:324" x14ac:dyDescent="0.25">
      <c r="CW180" s="71" t="s">
        <v>13</v>
      </c>
      <c r="CX180" s="100">
        <v>5</v>
      </c>
      <c r="DA180" s="55" t="str">
        <f t="shared" si="1167"/>
        <v/>
      </c>
      <c r="DB180" s="55" t="str">
        <f t="shared" si="1176"/>
        <v/>
      </c>
      <c r="DC180" s="55" t="str">
        <f t="shared" si="1176"/>
        <v/>
      </c>
      <c r="DD180" s="55" t="str">
        <f t="shared" si="1176"/>
        <v/>
      </c>
      <c r="DE180" s="55" t="str">
        <f t="shared" si="1176"/>
        <v/>
      </c>
      <c r="DF180" s="55" t="str">
        <f t="shared" si="1176"/>
        <v/>
      </c>
      <c r="DG180" s="55" t="str">
        <f t="shared" si="1176"/>
        <v/>
      </c>
      <c r="DH180" s="55" t="str">
        <f t="shared" si="1176"/>
        <v/>
      </c>
      <c r="DI180" s="55" t="str">
        <f t="shared" si="1176"/>
        <v/>
      </c>
      <c r="DJ180" s="55" t="str">
        <f t="shared" si="1176"/>
        <v/>
      </c>
      <c r="DK180" s="55" t="str">
        <f t="shared" si="1176"/>
        <v/>
      </c>
      <c r="DL180" s="55" t="str">
        <f t="shared" si="1176"/>
        <v/>
      </c>
      <c r="DM180" s="55" t="str">
        <f t="shared" si="1176"/>
        <v/>
      </c>
      <c r="DN180" s="55" t="str">
        <f t="shared" si="1176"/>
        <v/>
      </c>
      <c r="DO180" s="55" t="str">
        <f t="shared" si="1176"/>
        <v/>
      </c>
      <c r="DP180" s="55" t="str">
        <f t="shared" si="1176"/>
        <v/>
      </c>
      <c r="DQ180" s="55" t="str">
        <f t="shared" si="1176"/>
        <v/>
      </c>
      <c r="DR180" s="55" t="str">
        <f t="shared" si="1176"/>
        <v/>
      </c>
      <c r="DS180" s="55" t="str">
        <f t="shared" si="1176"/>
        <v/>
      </c>
      <c r="DT180" s="55" t="str">
        <f t="shared" si="1176"/>
        <v/>
      </c>
      <c r="DU180" s="55" t="str">
        <f t="shared" si="1176"/>
        <v/>
      </c>
      <c r="DV180" s="55" t="str">
        <f t="shared" si="1176"/>
        <v/>
      </c>
      <c r="DW180" s="55" t="str">
        <f t="shared" si="1176"/>
        <v/>
      </c>
      <c r="DX180" s="55" t="str">
        <f t="shared" si="1176"/>
        <v/>
      </c>
      <c r="DY180" s="55" t="str">
        <f t="shared" si="1176"/>
        <v/>
      </c>
      <c r="DZ180" s="55" t="str">
        <f t="shared" si="1176"/>
        <v/>
      </c>
      <c r="EA180" s="55" t="str">
        <f t="shared" si="1176"/>
        <v/>
      </c>
      <c r="EB180" s="55" t="str">
        <f t="shared" si="1176"/>
        <v/>
      </c>
      <c r="EC180" s="55" t="str">
        <f t="shared" si="1176"/>
        <v/>
      </c>
      <c r="ED180" s="55" t="str">
        <f t="shared" si="1176"/>
        <v/>
      </c>
      <c r="EE180" s="55" t="str">
        <f t="shared" si="1176"/>
        <v/>
      </c>
      <c r="EF180" s="55" t="str">
        <f t="shared" si="1176"/>
        <v/>
      </c>
      <c r="EG180" s="55" t="str">
        <f t="shared" si="1176"/>
        <v/>
      </c>
      <c r="EH180" s="55" t="str">
        <f t="shared" si="1176"/>
        <v/>
      </c>
      <c r="EI180" s="55" t="str">
        <f t="shared" si="1176"/>
        <v/>
      </c>
      <c r="EJ180" s="55" t="str">
        <f t="shared" si="1176"/>
        <v/>
      </c>
      <c r="EK180" s="55" t="str">
        <f t="shared" si="1176"/>
        <v/>
      </c>
      <c r="EL180" s="55" t="str">
        <f t="shared" si="1176"/>
        <v/>
      </c>
      <c r="EM180" s="55" t="str">
        <f t="shared" si="1176"/>
        <v/>
      </c>
      <c r="KK180" s="66">
        <f t="shared" si="1177"/>
        <v>8</v>
      </c>
      <c r="KL180" s="66">
        <f t="shared" si="1178"/>
        <v>14</v>
      </c>
      <c r="KM180" s="66">
        <f t="shared" si="1181"/>
        <v>118</v>
      </c>
      <c r="KN180" s="55">
        <f t="shared" si="1168"/>
        <v>2.1097025595915233</v>
      </c>
      <c r="LI180" s="66">
        <f t="shared" si="1179"/>
        <v>8</v>
      </c>
      <c r="LJ180" s="66">
        <f t="shared" si="1180"/>
        <v>14</v>
      </c>
      <c r="LK180" s="66">
        <f t="shared" si="1182"/>
        <v>118</v>
      </c>
      <c r="LL180" s="55" t="str">
        <f t="shared" si="1169"/>
        <v/>
      </c>
    </row>
    <row r="181" spans="101:324" x14ac:dyDescent="0.25">
      <c r="CW181" s="71" t="s">
        <v>13</v>
      </c>
      <c r="CX181" s="100">
        <v>6</v>
      </c>
      <c r="DA181" s="55" t="str">
        <f t="shared" si="1167"/>
        <v/>
      </c>
      <c r="DB181" s="55" t="str">
        <f t="shared" si="1176"/>
        <v/>
      </c>
      <c r="DC181" s="55" t="str">
        <f t="shared" si="1176"/>
        <v/>
      </c>
      <c r="DD181" s="55" t="str">
        <f t="shared" si="1176"/>
        <v/>
      </c>
      <c r="DE181" s="55" t="str">
        <f t="shared" si="1176"/>
        <v/>
      </c>
      <c r="DF181" s="55" t="str">
        <f t="shared" si="1176"/>
        <v/>
      </c>
      <c r="DG181" s="55" t="str">
        <f t="shared" si="1176"/>
        <v/>
      </c>
      <c r="DH181" s="55" t="str">
        <f t="shared" si="1176"/>
        <v/>
      </c>
      <c r="DI181" s="55" t="str">
        <f t="shared" si="1176"/>
        <v/>
      </c>
      <c r="DJ181" s="55" t="str">
        <f t="shared" si="1176"/>
        <v/>
      </c>
      <c r="DK181" s="55" t="str">
        <f t="shared" si="1176"/>
        <v/>
      </c>
      <c r="DL181" s="55" t="str">
        <f t="shared" si="1176"/>
        <v/>
      </c>
      <c r="DM181" s="55" t="str">
        <f t="shared" si="1176"/>
        <v/>
      </c>
      <c r="DN181" s="55" t="str">
        <f t="shared" si="1176"/>
        <v/>
      </c>
      <c r="DO181" s="55" t="str">
        <f t="shared" si="1176"/>
        <v/>
      </c>
      <c r="DP181" s="55" t="str">
        <f t="shared" si="1176"/>
        <v/>
      </c>
      <c r="DQ181" s="55" t="str">
        <f t="shared" si="1176"/>
        <v/>
      </c>
      <c r="DR181" s="55" t="str">
        <f t="shared" si="1176"/>
        <v/>
      </c>
      <c r="DS181" s="55" t="str">
        <f t="shared" si="1176"/>
        <v/>
      </c>
      <c r="DT181" s="55" t="str">
        <f t="shared" si="1176"/>
        <v/>
      </c>
      <c r="DU181" s="55" t="str">
        <f t="shared" si="1176"/>
        <v/>
      </c>
      <c r="DV181" s="55" t="str">
        <f t="shared" si="1176"/>
        <v/>
      </c>
      <c r="DW181" s="55" t="str">
        <f t="shared" si="1176"/>
        <v/>
      </c>
      <c r="DX181" s="55" t="str">
        <f t="shared" si="1176"/>
        <v/>
      </c>
      <c r="DY181" s="55" t="str">
        <f t="shared" si="1176"/>
        <v/>
      </c>
      <c r="DZ181" s="55" t="str">
        <f t="shared" si="1176"/>
        <v/>
      </c>
      <c r="EA181" s="55" t="str">
        <f t="shared" si="1176"/>
        <v/>
      </c>
      <c r="EB181" s="55" t="str">
        <f t="shared" si="1176"/>
        <v/>
      </c>
      <c r="EC181" s="55" t="str">
        <f t="shared" si="1176"/>
        <v/>
      </c>
      <c r="ED181" s="55" t="str">
        <f t="shared" si="1176"/>
        <v/>
      </c>
      <c r="EE181" s="55" t="str">
        <f t="shared" si="1176"/>
        <v/>
      </c>
      <c r="EF181" s="55" t="str">
        <f t="shared" si="1176"/>
        <v/>
      </c>
      <c r="EG181" s="55" t="str">
        <f t="shared" si="1176"/>
        <v/>
      </c>
      <c r="EH181" s="55" t="str">
        <f t="shared" si="1176"/>
        <v/>
      </c>
      <c r="EI181" s="55" t="str">
        <f t="shared" si="1176"/>
        <v/>
      </c>
      <c r="EJ181" s="55" t="str">
        <f t="shared" si="1176"/>
        <v/>
      </c>
      <c r="EK181" s="55" t="str">
        <f t="shared" si="1176"/>
        <v/>
      </c>
      <c r="EL181" s="55" t="str">
        <f t="shared" si="1176"/>
        <v/>
      </c>
      <c r="EM181" s="55" t="str">
        <f t="shared" si="1176"/>
        <v/>
      </c>
      <c r="KK181" s="66">
        <f t="shared" si="1177"/>
        <v>8</v>
      </c>
      <c r="KL181" s="66">
        <f t="shared" si="1178"/>
        <v>15</v>
      </c>
      <c r="KM181" s="66">
        <f t="shared" si="1181"/>
        <v>119</v>
      </c>
      <c r="KN181" s="55">
        <f t="shared" si="1168"/>
        <v>1.3699008531971746</v>
      </c>
      <c r="LI181" s="66">
        <f t="shared" si="1179"/>
        <v>8</v>
      </c>
      <c r="LJ181" s="66">
        <f t="shared" si="1180"/>
        <v>15</v>
      </c>
      <c r="LK181" s="66">
        <f t="shared" si="1182"/>
        <v>119</v>
      </c>
      <c r="LL181" s="55" t="str">
        <f t="shared" si="1169"/>
        <v/>
      </c>
    </row>
    <row r="182" spans="101:324" x14ac:dyDescent="0.25">
      <c r="CW182" s="71" t="s">
        <v>13</v>
      </c>
      <c r="CX182" s="100">
        <v>7</v>
      </c>
      <c r="DA182" s="55" t="str">
        <f t="shared" si="1167"/>
        <v/>
      </c>
      <c r="DB182" s="55" t="str">
        <f t="shared" si="1176"/>
        <v/>
      </c>
      <c r="DC182" s="55" t="str">
        <f t="shared" si="1176"/>
        <v/>
      </c>
      <c r="DD182" s="55" t="str">
        <f t="shared" si="1176"/>
        <v/>
      </c>
      <c r="DE182" s="55" t="str">
        <f t="shared" si="1176"/>
        <v/>
      </c>
      <c r="DF182" s="55" t="str">
        <f t="shared" si="1176"/>
        <v/>
      </c>
      <c r="DG182" s="55" t="str">
        <f t="shared" si="1176"/>
        <v/>
      </c>
      <c r="DH182" s="55" t="str">
        <f t="shared" si="1176"/>
        <v/>
      </c>
      <c r="DI182" s="55" t="str">
        <f t="shared" si="1176"/>
        <v/>
      </c>
      <c r="DJ182" s="55" t="str">
        <f t="shared" si="1176"/>
        <v/>
      </c>
      <c r="DK182" s="55" t="str">
        <f t="shared" si="1176"/>
        <v/>
      </c>
      <c r="DL182" s="55" t="str">
        <f t="shared" si="1176"/>
        <v/>
      </c>
      <c r="DM182" s="55" t="str">
        <f t="shared" si="1176"/>
        <v/>
      </c>
      <c r="DN182" s="55" t="str">
        <f t="shared" si="1176"/>
        <v/>
      </c>
      <c r="DO182" s="55" t="str">
        <f t="shared" si="1176"/>
        <v/>
      </c>
      <c r="DP182" s="55" t="str">
        <f t="shared" si="1176"/>
        <v/>
      </c>
      <c r="DQ182" s="55" t="str">
        <f t="shared" si="1176"/>
        <v/>
      </c>
      <c r="DR182" s="55" t="str">
        <f t="shared" si="1176"/>
        <v/>
      </c>
      <c r="DS182" s="55" t="str">
        <f t="shared" si="1176"/>
        <v/>
      </c>
      <c r="DT182" s="55" t="str">
        <f t="shared" si="1176"/>
        <v/>
      </c>
      <c r="DU182" s="55" t="str">
        <f t="shared" si="1176"/>
        <v/>
      </c>
      <c r="DV182" s="55" t="str">
        <f t="shared" si="1176"/>
        <v/>
      </c>
      <c r="DW182" s="55" t="str">
        <f t="shared" si="1176"/>
        <v/>
      </c>
      <c r="DX182" s="55" t="str">
        <f t="shared" si="1176"/>
        <v/>
      </c>
      <c r="DY182" s="55" t="str">
        <f t="shared" si="1176"/>
        <v/>
      </c>
      <c r="DZ182" s="55" t="str">
        <f t="shared" si="1176"/>
        <v/>
      </c>
      <c r="EA182" s="55" t="str">
        <f t="shared" si="1176"/>
        <v/>
      </c>
      <c r="EB182" s="55" t="str">
        <f t="shared" si="1176"/>
        <v/>
      </c>
      <c r="EC182" s="55" t="str">
        <f t="shared" si="1176"/>
        <v/>
      </c>
      <c r="ED182" s="55" t="str">
        <f t="shared" si="1176"/>
        <v/>
      </c>
      <c r="EE182" s="55" t="str">
        <f t="shared" si="1176"/>
        <v/>
      </c>
      <c r="EF182" s="55" t="str">
        <f t="shared" si="1176"/>
        <v/>
      </c>
      <c r="EG182" s="55" t="str">
        <f t="shared" si="1176"/>
        <v/>
      </c>
      <c r="EH182" s="55" t="str">
        <f t="shared" si="1176"/>
        <v/>
      </c>
      <c r="EI182" s="55" t="str">
        <f t="shared" si="1176"/>
        <v/>
      </c>
      <c r="EJ182" s="55" t="str">
        <f t="shared" si="1176"/>
        <v/>
      </c>
      <c r="EK182" s="55" t="str">
        <f t="shared" si="1176"/>
        <v/>
      </c>
      <c r="EL182" s="55" t="str">
        <f t="shared" si="1176"/>
        <v/>
      </c>
      <c r="EM182" s="55" t="str">
        <f t="shared" si="1176"/>
        <v/>
      </c>
      <c r="KK182" s="66">
        <f t="shared" si="1177"/>
        <v>8</v>
      </c>
      <c r="KL182" s="66">
        <f t="shared" si="1178"/>
        <v>16</v>
      </c>
      <c r="KM182" s="66">
        <f t="shared" si="1181"/>
        <v>120</v>
      </c>
      <c r="KN182" s="55">
        <f t="shared" si="1168"/>
        <v>6.4081351844044789</v>
      </c>
      <c r="LI182" s="66">
        <f t="shared" si="1179"/>
        <v>8</v>
      </c>
      <c r="LJ182" s="66">
        <f t="shared" si="1180"/>
        <v>16</v>
      </c>
      <c r="LK182" s="66">
        <f t="shared" si="1182"/>
        <v>120</v>
      </c>
      <c r="LL182" s="55" t="str">
        <f t="shared" si="1169"/>
        <v/>
      </c>
    </row>
    <row r="183" spans="101:324" x14ac:dyDescent="0.25">
      <c r="CW183" s="71" t="s">
        <v>13</v>
      </c>
      <c r="CX183" s="100">
        <v>8</v>
      </c>
      <c r="DA183" s="55" t="str">
        <f t="shared" si="1167"/>
        <v/>
      </c>
      <c r="DB183" s="55" t="str">
        <f t="shared" si="1176"/>
        <v/>
      </c>
      <c r="DC183" s="55" t="str">
        <f t="shared" si="1176"/>
        <v/>
      </c>
      <c r="DD183" s="55" t="str">
        <f t="shared" si="1176"/>
        <v/>
      </c>
      <c r="DE183" s="55" t="str">
        <f t="shared" si="1176"/>
        <v/>
      </c>
      <c r="DF183" s="55" t="str">
        <f t="shared" si="1176"/>
        <v/>
      </c>
      <c r="DG183" s="55" t="str">
        <f t="shared" si="1176"/>
        <v/>
      </c>
      <c r="DH183" s="55" t="str">
        <f t="shared" si="1176"/>
        <v/>
      </c>
      <c r="DI183" s="55" t="str">
        <f t="shared" si="1176"/>
        <v/>
      </c>
      <c r="DJ183" s="55" t="str">
        <f t="shared" si="1176"/>
        <v/>
      </c>
      <c r="DK183" s="55" t="str">
        <f t="shared" ref="DB183:EM189" si="1183">IF(DK141="","",DK141^2)</f>
        <v/>
      </c>
      <c r="DL183" s="55" t="str">
        <f t="shared" si="1183"/>
        <v/>
      </c>
      <c r="DM183" s="55" t="str">
        <f t="shared" si="1183"/>
        <v/>
      </c>
      <c r="DN183" s="55" t="str">
        <f t="shared" si="1183"/>
        <v/>
      </c>
      <c r="DO183" s="55" t="str">
        <f t="shared" si="1183"/>
        <v/>
      </c>
      <c r="DP183" s="55" t="str">
        <f t="shared" si="1183"/>
        <v/>
      </c>
      <c r="DQ183" s="55" t="str">
        <f t="shared" si="1183"/>
        <v/>
      </c>
      <c r="DR183" s="55" t="str">
        <f t="shared" si="1183"/>
        <v/>
      </c>
      <c r="DS183" s="55" t="str">
        <f t="shared" si="1183"/>
        <v/>
      </c>
      <c r="DT183" s="55" t="str">
        <f t="shared" si="1183"/>
        <v/>
      </c>
      <c r="DU183" s="55" t="str">
        <f t="shared" si="1183"/>
        <v/>
      </c>
      <c r="DV183" s="55" t="str">
        <f t="shared" si="1183"/>
        <v/>
      </c>
      <c r="DW183" s="55" t="str">
        <f t="shared" si="1183"/>
        <v/>
      </c>
      <c r="DX183" s="55" t="str">
        <f t="shared" si="1183"/>
        <v/>
      </c>
      <c r="DY183" s="55" t="str">
        <f t="shared" si="1183"/>
        <v/>
      </c>
      <c r="DZ183" s="55" t="str">
        <f t="shared" si="1183"/>
        <v/>
      </c>
      <c r="EA183" s="55" t="str">
        <f t="shared" si="1183"/>
        <v/>
      </c>
      <c r="EB183" s="55" t="str">
        <f t="shared" si="1183"/>
        <v/>
      </c>
      <c r="EC183" s="55" t="str">
        <f t="shared" si="1183"/>
        <v/>
      </c>
      <c r="ED183" s="55" t="str">
        <f t="shared" si="1183"/>
        <v/>
      </c>
      <c r="EE183" s="55" t="str">
        <f t="shared" si="1183"/>
        <v/>
      </c>
      <c r="EF183" s="55" t="str">
        <f t="shared" si="1183"/>
        <v/>
      </c>
      <c r="EG183" s="55" t="str">
        <f t="shared" si="1183"/>
        <v/>
      </c>
      <c r="EH183" s="55" t="str">
        <f t="shared" si="1183"/>
        <v/>
      </c>
      <c r="EI183" s="55" t="str">
        <f t="shared" si="1183"/>
        <v/>
      </c>
      <c r="EJ183" s="55" t="str">
        <f t="shared" si="1183"/>
        <v/>
      </c>
      <c r="EK183" s="55" t="str">
        <f t="shared" si="1183"/>
        <v/>
      </c>
      <c r="EL183" s="55" t="str">
        <f t="shared" si="1183"/>
        <v/>
      </c>
      <c r="EM183" s="55" t="str">
        <f t="shared" si="1183"/>
        <v/>
      </c>
      <c r="KK183" s="66">
        <f t="shared" si="1177"/>
        <v>8</v>
      </c>
      <c r="KL183" s="66">
        <f t="shared" si="1178"/>
        <v>17</v>
      </c>
      <c r="KM183" s="66">
        <f t="shared" si="1181"/>
        <v>121</v>
      </c>
      <c r="KN183" s="55">
        <f t="shared" si="1168"/>
        <v>2.1097025595915233</v>
      </c>
      <c r="LI183" s="66">
        <f t="shared" si="1179"/>
        <v>8</v>
      </c>
      <c r="LJ183" s="66">
        <f t="shared" si="1180"/>
        <v>17</v>
      </c>
      <c r="LK183" s="66">
        <f t="shared" si="1182"/>
        <v>121</v>
      </c>
      <c r="LL183" s="55" t="str">
        <f t="shared" si="1169"/>
        <v/>
      </c>
    </row>
    <row r="184" spans="101:324" x14ac:dyDescent="0.25">
      <c r="CW184" s="71" t="s">
        <v>13</v>
      </c>
      <c r="CX184" s="100">
        <v>9</v>
      </c>
      <c r="DA184" s="55" t="str">
        <f t="shared" si="1167"/>
        <v/>
      </c>
      <c r="DB184" s="55" t="str">
        <f t="shared" si="1183"/>
        <v/>
      </c>
      <c r="DC184" s="55" t="str">
        <f t="shared" si="1183"/>
        <v/>
      </c>
      <c r="DD184" s="55" t="str">
        <f t="shared" si="1183"/>
        <v/>
      </c>
      <c r="DE184" s="55" t="str">
        <f t="shared" si="1183"/>
        <v/>
      </c>
      <c r="DF184" s="55" t="str">
        <f t="shared" si="1183"/>
        <v/>
      </c>
      <c r="DG184" s="55" t="str">
        <f t="shared" si="1183"/>
        <v/>
      </c>
      <c r="DH184" s="55" t="str">
        <f t="shared" si="1183"/>
        <v/>
      </c>
      <c r="DI184" s="55" t="str">
        <f t="shared" si="1183"/>
        <v/>
      </c>
      <c r="DJ184" s="55" t="str">
        <f t="shared" si="1183"/>
        <v/>
      </c>
      <c r="DK184" s="55" t="str">
        <f t="shared" si="1183"/>
        <v/>
      </c>
      <c r="DL184" s="55" t="str">
        <f t="shared" si="1183"/>
        <v/>
      </c>
      <c r="DM184" s="55" t="str">
        <f t="shared" si="1183"/>
        <v/>
      </c>
      <c r="DN184" s="55" t="str">
        <f t="shared" si="1183"/>
        <v/>
      </c>
      <c r="DO184" s="55" t="str">
        <f t="shared" si="1183"/>
        <v/>
      </c>
      <c r="DP184" s="55" t="str">
        <f t="shared" si="1183"/>
        <v/>
      </c>
      <c r="DQ184" s="55" t="str">
        <f t="shared" si="1183"/>
        <v/>
      </c>
      <c r="DR184" s="55" t="str">
        <f t="shared" si="1183"/>
        <v/>
      </c>
      <c r="DS184" s="55" t="str">
        <f t="shared" si="1183"/>
        <v/>
      </c>
      <c r="DT184" s="55" t="str">
        <f t="shared" si="1183"/>
        <v/>
      </c>
      <c r="DU184" s="55" t="str">
        <f t="shared" si="1183"/>
        <v/>
      </c>
      <c r="DV184" s="55" t="str">
        <f t="shared" si="1183"/>
        <v/>
      </c>
      <c r="DW184" s="55" t="str">
        <f t="shared" si="1183"/>
        <v/>
      </c>
      <c r="DX184" s="55" t="str">
        <f t="shared" si="1183"/>
        <v/>
      </c>
      <c r="DY184" s="55" t="str">
        <f t="shared" si="1183"/>
        <v/>
      </c>
      <c r="DZ184" s="55" t="str">
        <f t="shared" si="1183"/>
        <v/>
      </c>
      <c r="EA184" s="55" t="str">
        <f t="shared" si="1183"/>
        <v/>
      </c>
      <c r="EB184" s="55" t="str">
        <f t="shared" si="1183"/>
        <v/>
      </c>
      <c r="EC184" s="55" t="str">
        <f t="shared" si="1183"/>
        <v/>
      </c>
      <c r="ED184" s="55" t="str">
        <f t="shared" si="1183"/>
        <v/>
      </c>
      <c r="EE184" s="55" t="str">
        <f t="shared" si="1183"/>
        <v/>
      </c>
      <c r="EF184" s="55" t="str">
        <f t="shared" si="1183"/>
        <v/>
      </c>
      <c r="EG184" s="55" t="str">
        <f t="shared" si="1183"/>
        <v/>
      </c>
      <c r="EH184" s="55" t="str">
        <f t="shared" si="1183"/>
        <v/>
      </c>
      <c r="EI184" s="55" t="str">
        <f t="shared" si="1183"/>
        <v/>
      </c>
      <c r="EJ184" s="55" t="str">
        <f t="shared" si="1183"/>
        <v/>
      </c>
      <c r="EK184" s="55" t="str">
        <f t="shared" si="1183"/>
        <v/>
      </c>
      <c r="EL184" s="55" t="str">
        <f t="shared" si="1183"/>
        <v/>
      </c>
      <c r="EM184" s="55" t="str">
        <f t="shared" si="1183"/>
        <v/>
      </c>
      <c r="KK184" s="66">
        <f t="shared" si="1177"/>
        <v>8</v>
      </c>
      <c r="KL184" s="66">
        <f t="shared" si="1178"/>
        <v>18</v>
      </c>
      <c r="KM184" s="66">
        <f t="shared" si="1181"/>
        <v>122</v>
      </c>
      <c r="KN184" s="55">
        <f t="shared" si="1168"/>
        <v>2.1097025595915233</v>
      </c>
      <c r="LI184" s="66">
        <f t="shared" si="1179"/>
        <v>8</v>
      </c>
      <c r="LJ184" s="66">
        <f t="shared" si="1180"/>
        <v>18</v>
      </c>
      <c r="LK184" s="66">
        <f t="shared" si="1182"/>
        <v>122</v>
      </c>
      <c r="LL184" s="55" t="str">
        <f t="shared" si="1169"/>
        <v/>
      </c>
    </row>
    <row r="185" spans="101:324" x14ac:dyDescent="0.25">
      <c r="CW185" s="71" t="s">
        <v>13</v>
      </c>
      <c r="CX185" s="100">
        <v>10</v>
      </c>
      <c r="DA185" s="55" t="str">
        <f t="shared" si="1167"/>
        <v/>
      </c>
      <c r="DB185" s="55" t="str">
        <f t="shared" si="1183"/>
        <v/>
      </c>
      <c r="DC185" s="55" t="str">
        <f t="shared" si="1183"/>
        <v/>
      </c>
      <c r="DD185" s="55" t="str">
        <f t="shared" si="1183"/>
        <v/>
      </c>
      <c r="DE185" s="55" t="str">
        <f t="shared" si="1183"/>
        <v/>
      </c>
      <c r="DF185" s="55" t="str">
        <f t="shared" si="1183"/>
        <v/>
      </c>
      <c r="DG185" s="55" t="str">
        <f t="shared" si="1183"/>
        <v/>
      </c>
      <c r="DH185" s="55" t="str">
        <f t="shared" si="1183"/>
        <v/>
      </c>
      <c r="DI185" s="55" t="str">
        <f t="shared" si="1183"/>
        <v/>
      </c>
      <c r="DJ185" s="55" t="str">
        <f t="shared" si="1183"/>
        <v/>
      </c>
      <c r="DK185" s="55" t="str">
        <f t="shared" si="1183"/>
        <v/>
      </c>
      <c r="DL185" s="55" t="str">
        <f t="shared" si="1183"/>
        <v/>
      </c>
      <c r="DM185" s="55" t="str">
        <f t="shared" si="1183"/>
        <v/>
      </c>
      <c r="DN185" s="55" t="str">
        <f t="shared" si="1183"/>
        <v/>
      </c>
      <c r="DO185" s="55" t="str">
        <f t="shared" si="1183"/>
        <v/>
      </c>
      <c r="DP185" s="55" t="str">
        <f t="shared" si="1183"/>
        <v/>
      </c>
      <c r="DQ185" s="55" t="str">
        <f t="shared" si="1183"/>
        <v/>
      </c>
      <c r="DR185" s="55" t="str">
        <f t="shared" si="1183"/>
        <v/>
      </c>
      <c r="DS185" s="55" t="str">
        <f t="shared" si="1183"/>
        <v/>
      </c>
      <c r="DT185" s="55" t="str">
        <f t="shared" si="1183"/>
        <v/>
      </c>
      <c r="DU185" s="55" t="str">
        <f t="shared" si="1183"/>
        <v/>
      </c>
      <c r="DV185" s="55" t="str">
        <f t="shared" si="1183"/>
        <v/>
      </c>
      <c r="DW185" s="55" t="str">
        <f t="shared" si="1183"/>
        <v/>
      </c>
      <c r="DX185" s="55" t="str">
        <f t="shared" si="1183"/>
        <v/>
      </c>
      <c r="DY185" s="55" t="str">
        <f t="shared" si="1183"/>
        <v/>
      </c>
      <c r="DZ185" s="55" t="str">
        <f t="shared" si="1183"/>
        <v/>
      </c>
      <c r="EA185" s="55" t="str">
        <f t="shared" si="1183"/>
        <v/>
      </c>
      <c r="EB185" s="55" t="str">
        <f t="shared" si="1183"/>
        <v/>
      </c>
      <c r="EC185" s="55" t="str">
        <f t="shared" si="1183"/>
        <v/>
      </c>
      <c r="ED185" s="55" t="str">
        <f t="shared" si="1183"/>
        <v/>
      </c>
      <c r="EE185" s="55" t="str">
        <f t="shared" si="1183"/>
        <v/>
      </c>
      <c r="EF185" s="55" t="str">
        <f t="shared" si="1183"/>
        <v/>
      </c>
      <c r="EG185" s="55" t="str">
        <f t="shared" si="1183"/>
        <v/>
      </c>
      <c r="EH185" s="55" t="str">
        <f t="shared" si="1183"/>
        <v/>
      </c>
      <c r="EI185" s="55" t="str">
        <f t="shared" si="1183"/>
        <v/>
      </c>
      <c r="EJ185" s="55" t="str">
        <f t="shared" si="1183"/>
        <v/>
      </c>
      <c r="EK185" s="55" t="str">
        <f t="shared" si="1183"/>
        <v/>
      </c>
      <c r="EL185" s="55" t="str">
        <f t="shared" si="1183"/>
        <v/>
      </c>
      <c r="EM185" s="55" t="str">
        <f t="shared" si="1183"/>
        <v/>
      </c>
      <c r="KK185" s="66">
        <f t="shared" si="1177"/>
        <v>8</v>
      </c>
      <c r="KL185" s="66">
        <f t="shared" si="1178"/>
        <v>19</v>
      </c>
      <c r="KM185" s="66">
        <f t="shared" si="1181"/>
        <v>123</v>
      </c>
      <c r="KN185" s="55">
        <f t="shared" si="1168"/>
        <v>5.3090159649734181</v>
      </c>
      <c r="LI185" s="66">
        <f t="shared" si="1179"/>
        <v>8</v>
      </c>
      <c r="LJ185" s="66">
        <f t="shared" si="1180"/>
        <v>19</v>
      </c>
      <c r="LK185" s="66">
        <f t="shared" si="1182"/>
        <v>123</v>
      </c>
      <c r="LL185" s="55" t="str">
        <f t="shared" si="1169"/>
        <v/>
      </c>
    </row>
    <row r="186" spans="101:324" x14ac:dyDescent="0.25">
      <c r="CW186" s="71" t="s">
        <v>13</v>
      </c>
      <c r="CX186" s="100">
        <v>11</v>
      </c>
      <c r="DA186" s="55" t="str">
        <f t="shared" si="1167"/>
        <v/>
      </c>
      <c r="DB186" s="55" t="str">
        <f t="shared" si="1183"/>
        <v/>
      </c>
      <c r="DC186" s="55" t="str">
        <f t="shared" si="1183"/>
        <v/>
      </c>
      <c r="DD186" s="55" t="str">
        <f t="shared" si="1183"/>
        <v/>
      </c>
      <c r="DE186" s="55" t="str">
        <f t="shared" si="1183"/>
        <v/>
      </c>
      <c r="DF186" s="55" t="str">
        <f t="shared" si="1183"/>
        <v/>
      </c>
      <c r="DG186" s="55" t="str">
        <f t="shared" si="1183"/>
        <v/>
      </c>
      <c r="DH186" s="55" t="str">
        <f t="shared" si="1183"/>
        <v/>
      </c>
      <c r="DI186" s="55" t="str">
        <f t="shared" si="1183"/>
        <v/>
      </c>
      <c r="DJ186" s="55" t="str">
        <f t="shared" si="1183"/>
        <v/>
      </c>
      <c r="DK186" s="55" t="str">
        <f t="shared" si="1183"/>
        <v/>
      </c>
      <c r="DL186" s="55" t="str">
        <f t="shared" si="1183"/>
        <v/>
      </c>
      <c r="DM186" s="55" t="str">
        <f t="shared" si="1183"/>
        <v/>
      </c>
      <c r="DN186" s="55" t="str">
        <f t="shared" si="1183"/>
        <v/>
      </c>
      <c r="DO186" s="55" t="str">
        <f t="shared" si="1183"/>
        <v/>
      </c>
      <c r="DP186" s="55" t="str">
        <f t="shared" si="1183"/>
        <v/>
      </c>
      <c r="DQ186" s="55" t="str">
        <f t="shared" si="1183"/>
        <v/>
      </c>
      <c r="DR186" s="55" t="str">
        <f t="shared" si="1183"/>
        <v/>
      </c>
      <c r="DS186" s="55" t="str">
        <f t="shared" si="1183"/>
        <v/>
      </c>
      <c r="DT186" s="55" t="str">
        <f t="shared" si="1183"/>
        <v/>
      </c>
      <c r="DU186" s="55" t="str">
        <f t="shared" si="1183"/>
        <v/>
      </c>
      <c r="DV186" s="55" t="str">
        <f t="shared" si="1183"/>
        <v/>
      </c>
      <c r="DW186" s="55" t="str">
        <f t="shared" si="1183"/>
        <v/>
      </c>
      <c r="DX186" s="55" t="str">
        <f t="shared" si="1183"/>
        <v/>
      </c>
      <c r="DY186" s="55" t="str">
        <f t="shared" si="1183"/>
        <v/>
      </c>
      <c r="DZ186" s="55" t="str">
        <f t="shared" si="1183"/>
        <v/>
      </c>
      <c r="EA186" s="55" t="str">
        <f t="shared" si="1183"/>
        <v/>
      </c>
      <c r="EB186" s="55" t="str">
        <f t="shared" si="1183"/>
        <v/>
      </c>
      <c r="EC186" s="55" t="str">
        <f t="shared" si="1183"/>
        <v/>
      </c>
      <c r="ED186" s="55" t="str">
        <f t="shared" si="1183"/>
        <v/>
      </c>
      <c r="EE186" s="55" t="str">
        <f t="shared" si="1183"/>
        <v/>
      </c>
      <c r="EF186" s="55" t="str">
        <f t="shared" si="1183"/>
        <v/>
      </c>
      <c r="EG186" s="55" t="str">
        <f t="shared" si="1183"/>
        <v/>
      </c>
      <c r="EH186" s="55" t="str">
        <f t="shared" si="1183"/>
        <v/>
      </c>
      <c r="EI186" s="55" t="str">
        <f t="shared" si="1183"/>
        <v/>
      </c>
      <c r="EJ186" s="55" t="str">
        <f t="shared" si="1183"/>
        <v/>
      </c>
      <c r="EK186" s="55" t="str">
        <f t="shared" si="1183"/>
        <v/>
      </c>
      <c r="EL186" s="55" t="str">
        <f t="shared" si="1183"/>
        <v/>
      </c>
      <c r="EM186" s="55" t="str">
        <f t="shared" si="1183"/>
        <v/>
      </c>
      <c r="KK186" s="66">
        <f t="shared" si="1177"/>
        <v>8</v>
      </c>
      <c r="KL186" s="66">
        <f t="shared" si="1178"/>
        <v>20</v>
      </c>
      <c r="KM186" s="66">
        <f t="shared" si="1181"/>
        <v>124</v>
      </c>
      <c r="KN186" s="55">
        <f t="shared" si="1168"/>
        <v>1.3699008531971746</v>
      </c>
      <c r="LI186" s="66">
        <f t="shared" si="1179"/>
        <v>8</v>
      </c>
      <c r="LJ186" s="66">
        <f t="shared" si="1180"/>
        <v>20</v>
      </c>
      <c r="LK186" s="66">
        <f t="shared" si="1182"/>
        <v>124</v>
      </c>
      <c r="LL186" s="55" t="str">
        <f t="shared" si="1169"/>
        <v/>
      </c>
    </row>
    <row r="187" spans="101:324" x14ac:dyDescent="0.25">
      <c r="CW187" s="71" t="s">
        <v>13</v>
      </c>
      <c r="CX187" s="100">
        <v>12</v>
      </c>
      <c r="DA187" s="55" t="str">
        <f t="shared" si="1167"/>
        <v/>
      </c>
      <c r="DB187" s="55" t="str">
        <f t="shared" si="1183"/>
        <v/>
      </c>
      <c r="DC187" s="55" t="str">
        <f t="shared" si="1183"/>
        <v/>
      </c>
      <c r="DD187" s="55" t="str">
        <f t="shared" si="1183"/>
        <v/>
      </c>
      <c r="DE187" s="55" t="str">
        <f t="shared" si="1183"/>
        <v/>
      </c>
      <c r="DF187" s="55" t="str">
        <f t="shared" si="1183"/>
        <v/>
      </c>
      <c r="DG187" s="55" t="str">
        <f t="shared" si="1183"/>
        <v/>
      </c>
      <c r="DH187" s="55" t="str">
        <f t="shared" si="1183"/>
        <v/>
      </c>
      <c r="DI187" s="55" t="str">
        <f t="shared" si="1183"/>
        <v/>
      </c>
      <c r="DJ187" s="55" t="str">
        <f t="shared" si="1183"/>
        <v/>
      </c>
      <c r="DK187" s="55" t="str">
        <f t="shared" si="1183"/>
        <v/>
      </c>
      <c r="DL187" s="55" t="str">
        <f t="shared" si="1183"/>
        <v/>
      </c>
      <c r="DM187" s="55" t="str">
        <f t="shared" si="1183"/>
        <v/>
      </c>
      <c r="DN187" s="55" t="str">
        <f t="shared" si="1183"/>
        <v/>
      </c>
      <c r="DO187" s="55" t="str">
        <f t="shared" si="1183"/>
        <v/>
      </c>
      <c r="DP187" s="55" t="str">
        <f t="shared" si="1183"/>
        <v/>
      </c>
      <c r="DQ187" s="55" t="str">
        <f t="shared" si="1183"/>
        <v/>
      </c>
      <c r="DR187" s="55" t="str">
        <f t="shared" si="1183"/>
        <v/>
      </c>
      <c r="DS187" s="55" t="str">
        <f t="shared" si="1183"/>
        <v/>
      </c>
      <c r="DT187" s="55" t="str">
        <f t="shared" si="1183"/>
        <v/>
      </c>
      <c r="DU187" s="55" t="str">
        <f t="shared" si="1183"/>
        <v/>
      </c>
      <c r="DV187" s="55" t="str">
        <f t="shared" si="1183"/>
        <v/>
      </c>
      <c r="DW187" s="55" t="str">
        <f t="shared" si="1183"/>
        <v/>
      </c>
      <c r="DX187" s="55" t="str">
        <f t="shared" si="1183"/>
        <v/>
      </c>
      <c r="DY187" s="55" t="str">
        <f t="shared" si="1183"/>
        <v/>
      </c>
      <c r="DZ187" s="55" t="str">
        <f t="shared" si="1183"/>
        <v/>
      </c>
      <c r="EA187" s="55" t="str">
        <f t="shared" si="1183"/>
        <v/>
      </c>
      <c r="EB187" s="55" t="str">
        <f t="shared" si="1183"/>
        <v/>
      </c>
      <c r="EC187" s="55" t="str">
        <f t="shared" si="1183"/>
        <v/>
      </c>
      <c r="ED187" s="55" t="str">
        <f t="shared" si="1183"/>
        <v/>
      </c>
      <c r="EE187" s="55" t="str">
        <f t="shared" si="1183"/>
        <v/>
      </c>
      <c r="EF187" s="55" t="str">
        <f t="shared" si="1183"/>
        <v/>
      </c>
      <c r="EG187" s="55" t="str">
        <f t="shared" si="1183"/>
        <v/>
      </c>
      <c r="EH187" s="55" t="str">
        <f t="shared" si="1183"/>
        <v/>
      </c>
      <c r="EI187" s="55" t="str">
        <f t="shared" si="1183"/>
        <v/>
      </c>
      <c r="EJ187" s="55" t="str">
        <f t="shared" si="1183"/>
        <v/>
      </c>
      <c r="EK187" s="55" t="str">
        <f t="shared" si="1183"/>
        <v/>
      </c>
      <c r="EL187" s="55" t="str">
        <f t="shared" si="1183"/>
        <v/>
      </c>
      <c r="EM187" s="55" t="str">
        <f t="shared" si="1183"/>
        <v/>
      </c>
      <c r="KK187" s="66">
        <v>9</v>
      </c>
      <c r="KL187" s="66">
        <v>10</v>
      </c>
      <c r="KM187" s="66">
        <f t="shared" si="1181"/>
        <v>125</v>
      </c>
      <c r="KN187" s="55" t="str">
        <f t="shared" si="1168"/>
        <v/>
      </c>
      <c r="LI187" s="66">
        <v>9</v>
      </c>
      <c r="LJ187" s="66">
        <v>10</v>
      </c>
      <c r="LK187" s="66">
        <f t="shared" si="1182"/>
        <v>125</v>
      </c>
      <c r="LL187" s="55" t="str">
        <f t="shared" si="1169"/>
        <v/>
      </c>
    </row>
    <row r="188" spans="101:324" x14ac:dyDescent="0.25">
      <c r="CW188" s="71" t="s">
        <v>13</v>
      </c>
      <c r="CX188" s="100">
        <v>13</v>
      </c>
      <c r="DA188" s="55" t="str">
        <f t="shared" si="1167"/>
        <v/>
      </c>
      <c r="DB188" s="55" t="str">
        <f t="shared" si="1183"/>
        <v/>
      </c>
      <c r="DC188" s="55" t="str">
        <f t="shared" si="1183"/>
        <v/>
      </c>
      <c r="DD188" s="55" t="str">
        <f t="shared" si="1183"/>
        <v/>
      </c>
      <c r="DE188" s="55" t="str">
        <f t="shared" si="1183"/>
        <v/>
      </c>
      <c r="DF188" s="55" t="str">
        <f t="shared" si="1183"/>
        <v/>
      </c>
      <c r="DG188" s="55" t="str">
        <f t="shared" si="1183"/>
        <v/>
      </c>
      <c r="DH188" s="55" t="str">
        <f t="shared" si="1183"/>
        <v/>
      </c>
      <c r="DI188" s="55" t="str">
        <f t="shared" si="1183"/>
        <v/>
      </c>
      <c r="DJ188" s="55" t="str">
        <f t="shared" si="1183"/>
        <v/>
      </c>
      <c r="DK188" s="55" t="str">
        <f t="shared" si="1183"/>
        <v/>
      </c>
      <c r="DL188" s="55" t="str">
        <f t="shared" si="1183"/>
        <v/>
      </c>
      <c r="DM188" s="55" t="str">
        <f t="shared" si="1183"/>
        <v/>
      </c>
      <c r="DN188" s="55" t="str">
        <f t="shared" si="1183"/>
        <v/>
      </c>
      <c r="DO188" s="55" t="str">
        <f t="shared" si="1183"/>
        <v/>
      </c>
      <c r="DP188" s="55" t="str">
        <f t="shared" si="1183"/>
        <v/>
      </c>
      <c r="DQ188" s="55" t="str">
        <f t="shared" si="1183"/>
        <v/>
      </c>
      <c r="DR188" s="55" t="str">
        <f t="shared" si="1183"/>
        <v/>
      </c>
      <c r="DS188" s="55" t="str">
        <f t="shared" si="1183"/>
        <v/>
      </c>
      <c r="DT188" s="55" t="str">
        <f t="shared" si="1183"/>
        <v/>
      </c>
      <c r="DU188" s="55" t="str">
        <f t="shared" si="1183"/>
        <v/>
      </c>
      <c r="DV188" s="55" t="str">
        <f t="shared" si="1183"/>
        <v/>
      </c>
      <c r="DW188" s="55" t="str">
        <f t="shared" si="1183"/>
        <v/>
      </c>
      <c r="DX188" s="55" t="str">
        <f t="shared" si="1183"/>
        <v/>
      </c>
      <c r="DY188" s="55" t="str">
        <f t="shared" si="1183"/>
        <v/>
      </c>
      <c r="DZ188" s="55" t="str">
        <f t="shared" si="1183"/>
        <v/>
      </c>
      <c r="EA188" s="55" t="str">
        <f t="shared" si="1183"/>
        <v/>
      </c>
      <c r="EB188" s="55" t="str">
        <f t="shared" si="1183"/>
        <v/>
      </c>
      <c r="EC188" s="55" t="str">
        <f t="shared" si="1183"/>
        <v/>
      </c>
      <c r="ED188" s="55" t="str">
        <f t="shared" si="1183"/>
        <v/>
      </c>
      <c r="EE188" s="55" t="str">
        <f t="shared" si="1183"/>
        <v/>
      </c>
      <c r="EF188" s="55" t="str">
        <f t="shared" si="1183"/>
        <v/>
      </c>
      <c r="EG188" s="55" t="str">
        <f t="shared" si="1183"/>
        <v/>
      </c>
      <c r="EH188" s="55" t="str">
        <f t="shared" si="1183"/>
        <v/>
      </c>
      <c r="EI188" s="55" t="str">
        <f t="shared" si="1183"/>
        <v/>
      </c>
      <c r="EJ188" s="55" t="str">
        <f t="shared" si="1183"/>
        <v/>
      </c>
      <c r="EK188" s="55" t="str">
        <f t="shared" si="1183"/>
        <v/>
      </c>
      <c r="EL188" s="55" t="str">
        <f t="shared" si="1183"/>
        <v/>
      </c>
      <c r="EM188" s="55" t="str">
        <f t="shared" si="1183"/>
        <v/>
      </c>
      <c r="KK188" s="66">
        <f t="shared" ref="KK188:KK197" si="1184">+KK187</f>
        <v>9</v>
      </c>
      <c r="KL188" s="66">
        <f t="shared" ref="KL188:KL197" si="1185">+KL187+1</f>
        <v>11</v>
      </c>
      <c r="KM188" s="66">
        <f t="shared" si="1181"/>
        <v>126</v>
      </c>
      <c r="KN188" s="55">
        <f t="shared" si="1168"/>
        <v>6.9075247867007059</v>
      </c>
      <c r="LI188" s="66">
        <f t="shared" ref="LI188:LI197" si="1186">+LI187</f>
        <v>9</v>
      </c>
      <c r="LJ188" s="66">
        <f t="shared" ref="LJ188:LJ197" si="1187">+LJ187+1</f>
        <v>11</v>
      </c>
      <c r="LK188" s="66">
        <f t="shared" si="1182"/>
        <v>126</v>
      </c>
      <c r="LL188" s="55" t="str">
        <f t="shared" si="1169"/>
        <v/>
      </c>
    </row>
    <row r="189" spans="101:324" x14ac:dyDescent="0.25">
      <c r="CW189" s="71" t="s">
        <v>13</v>
      </c>
      <c r="CX189" s="100">
        <v>14</v>
      </c>
      <c r="DA189" s="55" t="str">
        <f t="shared" si="1167"/>
        <v/>
      </c>
      <c r="DB189" s="55" t="str">
        <f t="shared" si="1183"/>
        <v/>
      </c>
      <c r="DC189" s="55" t="str">
        <f t="shared" si="1183"/>
        <v/>
      </c>
      <c r="DD189" s="55" t="str">
        <f t="shared" si="1183"/>
        <v/>
      </c>
      <c r="DE189" s="55" t="str">
        <f t="shared" si="1183"/>
        <v/>
      </c>
      <c r="DF189" s="55" t="str">
        <f t="shared" si="1183"/>
        <v/>
      </c>
      <c r="DG189" s="55" t="str">
        <f t="shared" si="1183"/>
        <v/>
      </c>
      <c r="DH189" s="55" t="str">
        <f t="shared" si="1183"/>
        <v/>
      </c>
      <c r="DI189" s="55" t="str">
        <f t="shared" si="1183"/>
        <v/>
      </c>
      <c r="DJ189" s="55" t="str">
        <f t="shared" si="1183"/>
        <v/>
      </c>
      <c r="DK189" s="55" t="str">
        <f t="shared" si="1183"/>
        <v/>
      </c>
      <c r="DL189" s="55" t="str">
        <f t="shared" si="1183"/>
        <v/>
      </c>
      <c r="DM189" s="55" t="str">
        <f t="shared" si="1183"/>
        <v/>
      </c>
      <c r="DN189" s="55" t="str">
        <f t="shared" si="1183"/>
        <v/>
      </c>
      <c r="DO189" s="55" t="str">
        <f t="shared" si="1183"/>
        <v/>
      </c>
      <c r="DP189" s="55" t="str">
        <f t="shared" si="1183"/>
        <v/>
      </c>
      <c r="DQ189" s="55" t="str">
        <f t="shared" si="1183"/>
        <v/>
      </c>
      <c r="DR189" s="55" t="str">
        <f t="shared" si="1183"/>
        <v/>
      </c>
      <c r="DS189" s="55" t="str">
        <f t="shared" si="1183"/>
        <v/>
      </c>
      <c r="DT189" s="55" t="str">
        <f t="shared" si="1183"/>
        <v/>
      </c>
      <c r="DU189" s="55" t="str">
        <f t="shared" si="1183"/>
        <v/>
      </c>
      <c r="DV189" s="55" t="str">
        <f t="shared" si="1183"/>
        <v/>
      </c>
      <c r="DW189" s="55" t="str">
        <f t="shared" si="1183"/>
        <v/>
      </c>
      <c r="DX189" s="55" t="str">
        <f t="shared" si="1183"/>
        <v/>
      </c>
      <c r="DY189" s="55" t="str">
        <f t="shared" si="1183"/>
        <v/>
      </c>
      <c r="DZ189" s="55" t="str">
        <f t="shared" si="1183"/>
        <v/>
      </c>
      <c r="EA189" s="55" t="str">
        <f t="shared" si="1183"/>
        <v/>
      </c>
      <c r="EB189" s="55" t="str">
        <f t="shared" si="1183"/>
        <v/>
      </c>
      <c r="EC189" s="55" t="str">
        <f t="shared" si="1183"/>
        <v/>
      </c>
      <c r="ED189" s="55" t="str">
        <f t="shared" si="1183"/>
        <v/>
      </c>
      <c r="EE189" s="55" t="str">
        <f t="shared" si="1183"/>
        <v/>
      </c>
      <c r="EF189" s="55" t="str">
        <f t="shared" si="1183"/>
        <v/>
      </c>
      <c r="EG189" s="55" t="str">
        <f t="shared" si="1183"/>
        <v/>
      </c>
      <c r="EH189" s="55" t="str">
        <f t="shared" si="1183"/>
        <v/>
      </c>
      <c r="EI189" s="55" t="str">
        <f t="shared" si="1183"/>
        <v/>
      </c>
      <c r="EJ189" s="55" t="str">
        <f t="shared" si="1183"/>
        <v/>
      </c>
      <c r="EK189" s="55" t="str">
        <f t="shared" si="1183"/>
        <v/>
      </c>
      <c r="EL189" s="55" t="str">
        <f t="shared" ref="DB189:EM195" si="1188">IF(EL147="","",EL147^2)</f>
        <v/>
      </c>
      <c r="EM189" s="55" t="str">
        <f t="shared" si="1188"/>
        <v/>
      </c>
      <c r="KK189" s="66">
        <f t="shared" si="1184"/>
        <v>9</v>
      </c>
      <c r="KL189" s="66">
        <f t="shared" si="1185"/>
        <v>12</v>
      </c>
      <c r="KM189" s="66">
        <f t="shared" si="1181"/>
        <v>127</v>
      </c>
      <c r="KN189" s="55">
        <f t="shared" si="1168"/>
        <v>2.2843460521709309</v>
      </c>
      <c r="LI189" s="66">
        <f t="shared" si="1186"/>
        <v>9</v>
      </c>
      <c r="LJ189" s="66">
        <f t="shared" si="1187"/>
        <v>12</v>
      </c>
      <c r="LK189" s="66">
        <f t="shared" si="1182"/>
        <v>127</v>
      </c>
      <c r="LL189" s="55" t="str">
        <f t="shared" si="1169"/>
        <v/>
      </c>
    </row>
    <row r="190" spans="101:324" x14ac:dyDescent="0.25">
      <c r="CW190" s="71" t="s">
        <v>13</v>
      </c>
      <c r="CX190" s="100">
        <v>15</v>
      </c>
      <c r="DA190" s="55" t="str">
        <f t="shared" si="1167"/>
        <v/>
      </c>
      <c r="DB190" s="55" t="str">
        <f t="shared" si="1188"/>
        <v/>
      </c>
      <c r="DC190" s="55" t="str">
        <f t="shared" si="1188"/>
        <v/>
      </c>
      <c r="DD190" s="55" t="str">
        <f t="shared" si="1188"/>
        <v/>
      </c>
      <c r="DE190" s="55" t="str">
        <f t="shared" si="1188"/>
        <v/>
      </c>
      <c r="DF190" s="55" t="str">
        <f t="shared" si="1188"/>
        <v/>
      </c>
      <c r="DG190" s="55" t="str">
        <f t="shared" si="1188"/>
        <v/>
      </c>
      <c r="DH190" s="55" t="str">
        <f t="shared" si="1188"/>
        <v/>
      </c>
      <c r="DI190" s="55" t="str">
        <f t="shared" si="1188"/>
        <v/>
      </c>
      <c r="DJ190" s="55" t="str">
        <f t="shared" si="1188"/>
        <v/>
      </c>
      <c r="DK190" s="55" t="str">
        <f t="shared" si="1188"/>
        <v/>
      </c>
      <c r="DL190" s="55" t="str">
        <f t="shared" si="1188"/>
        <v/>
      </c>
      <c r="DM190" s="55" t="str">
        <f t="shared" si="1188"/>
        <v/>
      </c>
      <c r="DN190" s="55" t="str">
        <f t="shared" si="1188"/>
        <v/>
      </c>
      <c r="DO190" s="55" t="str">
        <f t="shared" si="1188"/>
        <v/>
      </c>
      <c r="DP190" s="55" t="str">
        <f t="shared" si="1188"/>
        <v/>
      </c>
      <c r="DQ190" s="55" t="str">
        <f t="shared" si="1188"/>
        <v/>
      </c>
      <c r="DR190" s="55" t="str">
        <f t="shared" si="1188"/>
        <v/>
      </c>
      <c r="DS190" s="55" t="str">
        <f t="shared" si="1188"/>
        <v/>
      </c>
      <c r="DT190" s="55" t="str">
        <f t="shared" si="1188"/>
        <v/>
      </c>
      <c r="DU190" s="55" t="str">
        <f t="shared" si="1188"/>
        <v/>
      </c>
      <c r="DV190" s="55" t="str">
        <f t="shared" si="1188"/>
        <v/>
      </c>
      <c r="DW190" s="55" t="str">
        <f t="shared" si="1188"/>
        <v/>
      </c>
      <c r="DX190" s="55" t="str">
        <f t="shared" si="1188"/>
        <v/>
      </c>
      <c r="DY190" s="55" t="str">
        <f t="shared" si="1188"/>
        <v/>
      </c>
      <c r="DZ190" s="55" t="str">
        <f t="shared" si="1188"/>
        <v/>
      </c>
      <c r="EA190" s="55" t="str">
        <f t="shared" si="1188"/>
        <v/>
      </c>
      <c r="EB190" s="55" t="str">
        <f t="shared" si="1188"/>
        <v/>
      </c>
      <c r="EC190" s="55" t="str">
        <f t="shared" si="1188"/>
        <v/>
      </c>
      <c r="ED190" s="55" t="str">
        <f t="shared" si="1188"/>
        <v/>
      </c>
      <c r="EE190" s="55" t="str">
        <f t="shared" si="1188"/>
        <v/>
      </c>
      <c r="EF190" s="55" t="str">
        <f t="shared" si="1188"/>
        <v/>
      </c>
      <c r="EG190" s="55" t="str">
        <f t="shared" si="1188"/>
        <v/>
      </c>
      <c r="EH190" s="55" t="str">
        <f t="shared" si="1188"/>
        <v/>
      </c>
      <c r="EI190" s="55" t="str">
        <f t="shared" si="1188"/>
        <v/>
      </c>
      <c r="EJ190" s="55" t="str">
        <f t="shared" si="1188"/>
        <v/>
      </c>
      <c r="EK190" s="55" t="str">
        <f t="shared" si="1188"/>
        <v/>
      </c>
      <c r="EL190" s="55" t="str">
        <f t="shared" si="1188"/>
        <v/>
      </c>
      <c r="EM190" s="55" t="str">
        <f t="shared" si="1188"/>
        <v/>
      </c>
      <c r="KK190" s="66">
        <f t="shared" si="1184"/>
        <v>9</v>
      </c>
      <c r="KL190" s="66">
        <f t="shared" si="1185"/>
        <v>13</v>
      </c>
      <c r="KM190" s="66">
        <f t="shared" si="1181"/>
        <v>128</v>
      </c>
      <c r="KN190" s="55">
        <f t="shared" si="1168"/>
        <v>2.2843460521709309</v>
      </c>
      <c r="LI190" s="66">
        <f t="shared" si="1186"/>
        <v>9</v>
      </c>
      <c r="LJ190" s="66">
        <f t="shared" si="1187"/>
        <v>13</v>
      </c>
      <c r="LK190" s="66">
        <f t="shared" si="1182"/>
        <v>128</v>
      </c>
      <c r="LL190" s="55" t="str">
        <f t="shared" si="1169"/>
        <v/>
      </c>
    </row>
    <row r="191" spans="101:324" x14ac:dyDescent="0.25">
      <c r="CW191" s="71" t="s">
        <v>13</v>
      </c>
      <c r="CX191" s="100">
        <v>16</v>
      </c>
      <c r="DA191" s="55" t="str">
        <f t="shared" si="1167"/>
        <v/>
      </c>
      <c r="DB191" s="55" t="str">
        <f t="shared" si="1188"/>
        <v/>
      </c>
      <c r="DC191" s="55" t="str">
        <f t="shared" si="1188"/>
        <v/>
      </c>
      <c r="DD191" s="55" t="str">
        <f t="shared" si="1188"/>
        <v/>
      </c>
      <c r="DE191" s="55" t="str">
        <f t="shared" si="1188"/>
        <v/>
      </c>
      <c r="DF191" s="55" t="str">
        <f t="shared" si="1188"/>
        <v/>
      </c>
      <c r="DG191" s="55" t="str">
        <f t="shared" si="1188"/>
        <v/>
      </c>
      <c r="DH191" s="55" t="str">
        <f t="shared" si="1188"/>
        <v/>
      </c>
      <c r="DI191" s="55" t="str">
        <f t="shared" si="1188"/>
        <v/>
      </c>
      <c r="DJ191" s="55" t="str">
        <f t="shared" si="1188"/>
        <v/>
      </c>
      <c r="DK191" s="55" t="str">
        <f t="shared" si="1188"/>
        <v/>
      </c>
      <c r="DL191" s="55" t="str">
        <f t="shared" si="1188"/>
        <v/>
      </c>
      <c r="DM191" s="55" t="str">
        <f t="shared" si="1188"/>
        <v/>
      </c>
      <c r="DN191" s="55" t="str">
        <f t="shared" si="1188"/>
        <v/>
      </c>
      <c r="DO191" s="55" t="str">
        <f t="shared" si="1188"/>
        <v/>
      </c>
      <c r="DP191" s="55" t="str">
        <f t="shared" si="1188"/>
        <v/>
      </c>
      <c r="DQ191" s="55" t="str">
        <f t="shared" si="1188"/>
        <v/>
      </c>
      <c r="DR191" s="55" t="str">
        <f t="shared" si="1188"/>
        <v/>
      </c>
      <c r="DS191" s="55" t="str">
        <f t="shared" si="1188"/>
        <v/>
      </c>
      <c r="DT191" s="55" t="str">
        <f t="shared" si="1188"/>
        <v/>
      </c>
      <c r="DU191" s="55" t="str">
        <f t="shared" si="1188"/>
        <v/>
      </c>
      <c r="DV191" s="55" t="str">
        <f t="shared" si="1188"/>
        <v/>
      </c>
      <c r="DW191" s="55" t="str">
        <f t="shared" si="1188"/>
        <v/>
      </c>
      <c r="DX191" s="55" t="str">
        <f t="shared" si="1188"/>
        <v/>
      </c>
      <c r="DY191" s="55" t="str">
        <f t="shared" si="1188"/>
        <v/>
      </c>
      <c r="DZ191" s="55" t="str">
        <f t="shared" si="1188"/>
        <v/>
      </c>
      <c r="EA191" s="55" t="str">
        <f t="shared" si="1188"/>
        <v/>
      </c>
      <c r="EB191" s="55" t="str">
        <f t="shared" si="1188"/>
        <v/>
      </c>
      <c r="EC191" s="55" t="str">
        <f t="shared" si="1188"/>
        <v/>
      </c>
      <c r="ED191" s="55" t="str">
        <f t="shared" si="1188"/>
        <v/>
      </c>
      <c r="EE191" s="55" t="str">
        <f t="shared" si="1188"/>
        <v/>
      </c>
      <c r="EF191" s="55" t="str">
        <f t="shared" si="1188"/>
        <v/>
      </c>
      <c r="EG191" s="55" t="str">
        <f t="shared" si="1188"/>
        <v/>
      </c>
      <c r="EH191" s="55" t="str">
        <f t="shared" si="1188"/>
        <v/>
      </c>
      <c r="EI191" s="55" t="str">
        <f t="shared" si="1188"/>
        <v/>
      </c>
      <c r="EJ191" s="55" t="str">
        <f t="shared" si="1188"/>
        <v/>
      </c>
      <c r="EK191" s="55" t="str">
        <f t="shared" si="1188"/>
        <v/>
      </c>
      <c r="EL191" s="55" t="str">
        <f t="shared" si="1188"/>
        <v/>
      </c>
      <c r="EM191" s="55" t="str">
        <f t="shared" si="1188"/>
        <v/>
      </c>
      <c r="KK191" s="66">
        <f t="shared" si="1184"/>
        <v>9</v>
      </c>
      <c r="KL191" s="66">
        <f t="shared" si="1185"/>
        <v>14</v>
      </c>
      <c r="KM191" s="66">
        <f t="shared" si="1181"/>
        <v>129</v>
      </c>
      <c r="KN191" s="55">
        <f t="shared" ref="KN191:KN222" si="1189">INDEX(branddiff,KO$62,KM191)</f>
        <v>1.3699008531971746</v>
      </c>
      <c r="LI191" s="66">
        <f t="shared" si="1186"/>
        <v>9</v>
      </c>
      <c r="LJ191" s="66">
        <f t="shared" si="1187"/>
        <v>14</v>
      </c>
      <c r="LK191" s="66">
        <f t="shared" si="1182"/>
        <v>129</v>
      </c>
      <c r="LL191" s="55" t="str">
        <f t="shared" ref="LL191:LL222" si="1190">INDEX(attdiff,LM$62,LK191)</f>
        <v/>
      </c>
    </row>
    <row r="192" spans="101:324" x14ac:dyDescent="0.25">
      <c r="CW192" s="71" t="s">
        <v>13</v>
      </c>
      <c r="CX192" s="100">
        <v>17</v>
      </c>
      <c r="DA192" s="55" t="str">
        <f t="shared" si="1167"/>
        <v/>
      </c>
      <c r="DB192" s="55" t="str">
        <f t="shared" si="1188"/>
        <v/>
      </c>
      <c r="DC192" s="55" t="str">
        <f t="shared" si="1188"/>
        <v/>
      </c>
      <c r="DD192" s="55" t="str">
        <f t="shared" si="1188"/>
        <v/>
      </c>
      <c r="DE192" s="55" t="str">
        <f t="shared" si="1188"/>
        <v/>
      </c>
      <c r="DF192" s="55" t="str">
        <f t="shared" si="1188"/>
        <v/>
      </c>
      <c r="DG192" s="55" t="str">
        <f t="shared" si="1188"/>
        <v/>
      </c>
      <c r="DH192" s="55" t="str">
        <f t="shared" si="1188"/>
        <v/>
      </c>
      <c r="DI192" s="55" t="str">
        <f t="shared" si="1188"/>
        <v/>
      </c>
      <c r="DJ192" s="55" t="str">
        <f t="shared" si="1188"/>
        <v/>
      </c>
      <c r="DK192" s="55" t="str">
        <f t="shared" si="1188"/>
        <v/>
      </c>
      <c r="DL192" s="55" t="str">
        <f t="shared" si="1188"/>
        <v/>
      </c>
      <c r="DM192" s="55" t="str">
        <f t="shared" si="1188"/>
        <v/>
      </c>
      <c r="DN192" s="55" t="str">
        <f t="shared" si="1188"/>
        <v/>
      </c>
      <c r="DO192" s="55" t="str">
        <f t="shared" si="1188"/>
        <v/>
      </c>
      <c r="DP192" s="55" t="str">
        <f t="shared" si="1188"/>
        <v/>
      </c>
      <c r="DQ192" s="55" t="str">
        <f t="shared" si="1188"/>
        <v/>
      </c>
      <c r="DR192" s="55" t="str">
        <f t="shared" si="1188"/>
        <v/>
      </c>
      <c r="DS192" s="55" t="str">
        <f t="shared" si="1188"/>
        <v/>
      </c>
      <c r="DT192" s="55" t="str">
        <f t="shared" si="1188"/>
        <v/>
      </c>
      <c r="DU192" s="55" t="str">
        <f t="shared" si="1188"/>
        <v/>
      </c>
      <c r="DV192" s="55" t="str">
        <f t="shared" si="1188"/>
        <v/>
      </c>
      <c r="DW192" s="55" t="str">
        <f t="shared" si="1188"/>
        <v/>
      </c>
      <c r="DX192" s="55" t="str">
        <f t="shared" si="1188"/>
        <v/>
      </c>
      <c r="DY192" s="55" t="str">
        <f t="shared" si="1188"/>
        <v/>
      </c>
      <c r="DZ192" s="55" t="str">
        <f t="shared" si="1188"/>
        <v/>
      </c>
      <c r="EA192" s="55" t="str">
        <f t="shared" si="1188"/>
        <v/>
      </c>
      <c r="EB192" s="55" t="str">
        <f t="shared" si="1188"/>
        <v/>
      </c>
      <c r="EC192" s="55" t="str">
        <f t="shared" si="1188"/>
        <v/>
      </c>
      <c r="ED192" s="55" t="str">
        <f t="shared" si="1188"/>
        <v/>
      </c>
      <c r="EE192" s="55" t="str">
        <f t="shared" si="1188"/>
        <v/>
      </c>
      <c r="EF192" s="55" t="str">
        <f t="shared" si="1188"/>
        <v/>
      </c>
      <c r="EG192" s="55" t="str">
        <f t="shared" si="1188"/>
        <v/>
      </c>
      <c r="EH192" s="55" t="str">
        <f t="shared" si="1188"/>
        <v/>
      </c>
      <c r="EI192" s="55" t="str">
        <f t="shared" si="1188"/>
        <v/>
      </c>
      <c r="EJ192" s="55" t="str">
        <f t="shared" si="1188"/>
        <v/>
      </c>
      <c r="EK192" s="55" t="str">
        <f t="shared" si="1188"/>
        <v/>
      </c>
      <c r="EL192" s="55" t="str">
        <f t="shared" si="1188"/>
        <v/>
      </c>
      <c r="EM192" s="55" t="str">
        <f t="shared" si="1188"/>
        <v/>
      </c>
      <c r="KK192" s="66">
        <f t="shared" si="1184"/>
        <v>9</v>
      </c>
      <c r="KL192" s="66">
        <f t="shared" si="1185"/>
        <v>15</v>
      </c>
      <c r="KM192" s="66">
        <f t="shared" si="1181"/>
        <v>130</v>
      </c>
      <c r="KN192" s="55">
        <f t="shared" si="1189"/>
        <v>2.1097025595915233</v>
      </c>
      <c r="LI192" s="66">
        <f t="shared" si="1186"/>
        <v>9</v>
      </c>
      <c r="LJ192" s="66">
        <f t="shared" si="1187"/>
        <v>15</v>
      </c>
      <c r="LK192" s="66">
        <f t="shared" si="1182"/>
        <v>130</v>
      </c>
      <c r="LL192" s="55" t="str">
        <f t="shared" si="1190"/>
        <v/>
      </c>
    </row>
    <row r="193" spans="101:324" x14ac:dyDescent="0.25">
      <c r="CW193" s="71" t="s">
        <v>13</v>
      </c>
      <c r="CX193" s="100">
        <v>18</v>
      </c>
      <c r="DA193" s="55" t="str">
        <f t="shared" si="1167"/>
        <v/>
      </c>
      <c r="DB193" s="55" t="str">
        <f t="shared" si="1188"/>
        <v/>
      </c>
      <c r="DC193" s="55" t="str">
        <f t="shared" si="1188"/>
        <v/>
      </c>
      <c r="DD193" s="55" t="str">
        <f t="shared" si="1188"/>
        <v/>
      </c>
      <c r="DE193" s="55" t="str">
        <f t="shared" si="1188"/>
        <v/>
      </c>
      <c r="DF193" s="55" t="str">
        <f t="shared" si="1188"/>
        <v/>
      </c>
      <c r="DG193" s="55" t="str">
        <f t="shared" si="1188"/>
        <v/>
      </c>
      <c r="DH193" s="55" t="str">
        <f t="shared" si="1188"/>
        <v/>
      </c>
      <c r="DI193" s="55" t="str">
        <f t="shared" si="1188"/>
        <v/>
      </c>
      <c r="DJ193" s="55" t="str">
        <f t="shared" si="1188"/>
        <v/>
      </c>
      <c r="DK193" s="55" t="str">
        <f t="shared" si="1188"/>
        <v/>
      </c>
      <c r="DL193" s="55" t="str">
        <f t="shared" si="1188"/>
        <v/>
      </c>
      <c r="DM193" s="55" t="str">
        <f t="shared" si="1188"/>
        <v/>
      </c>
      <c r="DN193" s="55" t="str">
        <f t="shared" si="1188"/>
        <v/>
      </c>
      <c r="DO193" s="55" t="str">
        <f t="shared" si="1188"/>
        <v/>
      </c>
      <c r="DP193" s="55" t="str">
        <f t="shared" si="1188"/>
        <v/>
      </c>
      <c r="DQ193" s="55" t="str">
        <f t="shared" si="1188"/>
        <v/>
      </c>
      <c r="DR193" s="55" t="str">
        <f t="shared" si="1188"/>
        <v/>
      </c>
      <c r="DS193" s="55" t="str">
        <f t="shared" si="1188"/>
        <v/>
      </c>
      <c r="DT193" s="55" t="str">
        <f t="shared" si="1188"/>
        <v/>
      </c>
      <c r="DU193" s="55" t="str">
        <f t="shared" si="1188"/>
        <v/>
      </c>
      <c r="DV193" s="55" t="str">
        <f t="shared" si="1188"/>
        <v/>
      </c>
      <c r="DW193" s="55" t="str">
        <f t="shared" si="1188"/>
        <v/>
      </c>
      <c r="DX193" s="55" t="str">
        <f t="shared" si="1188"/>
        <v/>
      </c>
      <c r="DY193" s="55" t="str">
        <f t="shared" si="1188"/>
        <v/>
      </c>
      <c r="DZ193" s="55" t="str">
        <f t="shared" si="1188"/>
        <v/>
      </c>
      <c r="EA193" s="55" t="str">
        <f t="shared" si="1188"/>
        <v/>
      </c>
      <c r="EB193" s="55" t="str">
        <f t="shared" si="1188"/>
        <v/>
      </c>
      <c r="EC193" s="55" t="str">
        <f t="shared" si="1188"/>
        <v/>
      </c>
      <c r="ED193" s="55" t="str">
        <f t="shared" si="1188"/>
        <v/>
      </c>
      <c r="EE193" s="55" t="str">
        <f t="shared" si="1188"/>
        <v/>
      </c>
      <c r="EF193" s="55" t="str">
        <f t="shared" si="1188"/>
        <v/>
      </c>
      <c r="EG193" s="55" t="str">
        <f t="shared" si="1188"/>
        <v/>
      </c>
      <c r="EH193" s="55" t="str">
        <f t="shared" si="1188"/>
        <v/>
      </c>
      <c r="EI193" s="55" t="str">
        <f t="shared" si="1188"/>
        <v/>
      </c>
      <c r="EJ193" s="55" t="str">
        <f t="shared" si="1188"/>
        <v/>
      </c>
      <c r="EK193" s="55" t="str">
        <f t="shared" si="1188"/>
        <v/>
      </c>
      <c r="EL193" s="55" t="str">
        <f t="shared" si="1188"/>
        <v/>
      </c>
      <c r="EM193" s="55" t="str">
        <f t="shared" si="1188"/>
        <v/>
      </c>
      <c r="KK193" s="66">
        <f t="shared" si="1184"/>
        <v>9</v>
      </c>
      <c r="KL193" s="66">
        <f t="shared" si="1185"/>
        <v>16</v>
      </c>
      <c r="KM193" s="66">
        <f t="shared" si="1181"/>
        <v>131</v>
      </c>
      <c r="KN193" s="55">
        <f t="shared" si="1189"/>
        <v>7.9537623933503525</v>
      </c>
      <c r="LI193" s="66">
        <f t="shared" si="1186"/>
        <v>9</v>
      </c>
      <c r="LJ193" s="66">
        <f t="shared" si="1187"/>
        <v>16</v>
      </c>
      <c r="LK193" s="66">
        <f t="shared" si="1182"/>
        <v>131</v>
      </c>
      <c r="LL193" s="55" t="str">
        <f t="shared" si="1190"/>
        <v/>
      </c>
    </row>
    <row r="194" spans="101:324" x14ac:dyDescent="0.25">
      <c r="CW194" s="71" t="s">
        <v>13</v>
      </c>
      <c r="CX194" s="100">
        <v>19</v>
      </c>
      <c r="DA194" s="55" t="str">
        <f t="shared" si="1167"/>
        <v/>
      </c>
      <c r="DB194" s="55" t="str">
        <f t="shared" si="1188"/>
        <v/>
      </c>
      <c r="DC194" s="55" t="str">
        <f t="shared" si="1188"/>
        <v/>
      </c>
      <c r="DD194" s="55" t="str">
        <f t="shared" si="1188"/>
        <v/>
      </c>
      <c r="DE194" s="55" t="str">
        <f t="shared" si="1188"/>
        <v/>
      </c>
      <c r="DF194" s="55" t="str">
        <f t="shared" si="1188"/>
        <v/>
      </c>
      <c r="DG194" s="55" t="str">
        <f t="shared" si="1188"/>
        <v/>
      </c>
      <c r="DH194" s="55" t="str">
        <f t="shared" si="1188"/>
        <v/>
      </c>
      <c r="DI194" s="55" t="str">
        <f t="shared" si="1188"/>
        <v/>
      </c>
      <c r="DJ194" s="55" t="str">
        <f t="shared" si="1188"/>
        <v/>
      </c>
      <c r="DK194" s="55" t="str">
        <f t="shared" si="1188"/>
        <v/>
      </c>
      <c r="DL194" s="55" t="str">
        <f t="shared" si="1188"/>
        <v/>
      </c>
      <c r="DM194" s="55" t="str">
        <f t="shared" si="1188"/>
        <v/>
      </c>
      <c r="DN194" s="55" t="str">
        <f t="shared" si="1188"/>
        <v/>
      </c>
      <c r="DO194" s="55" t="str">
        <f t="shared" si="1188"/>
        <v/>
      </c>
      <c r="DP194" s="55" t="str">
        <f t="shared" si="1188"/>
        <v/>
      </c>
      <c r="DQ194" s="55" t="str">
        <f t="shared" si="1188"/>
        <v/>
      </c>
      <c r="DR194" s="55" t="str">
        <f t="shared" si="1188"/>
        <v/>
      </c>
      <c r="DS194" s="55" t="str">
        <f t="shared" si="1188"/>
        <v/>
      </c>
      <c r="DT194" s="55" t="str">
        <f t="shared" si="1188"/>
        <v/>
      </c>
      <c r="DU194" s="55" t="str">
        <f t="shared" si="1188"/>
        <v/>
      </c>
      <c r="DV194" s="55" t="str">
        <f t="shared" si="1188"/>
        <v/>
      </c>
      <c r="DW194" s="55" t="str">
        <f t="shared" si="1188"/>
        <v/>
      </c>
      <c r="DX194" s="55" t="str">
        <f t="shared" si="1188"/>
        <v/>
      </c>
      <c r="DY194" s="55" t="str">
        <f t="shared" si="1188"/>
        <v/>
      </c>
      <c r="DZ194" s="55" t="str">
        <f t="shared" si="1188"/>
        <v/>
      </c>
      <c r="EA194" s="55" t="str">
        <f t="shared" si="1188"/>
        <v/>
      </c>
      <c r="EB194" s="55" t="str">
        <f t="shared" si="1188"/>
        <v/>
      </c>
      <c r="EC194" s="55" t="str">
        <f t="shared" si="1188"/>
        <v/>
      </c>
      <c r="ED194" s="55" t="str">
        <f t="shared" si="1188"/>
        <v/>
      </c>
      <c r="EE194" s="55" t="str">
        <f t="shared" si="1188"/>
        <v/>
      </c>
      <c r="EF194" s="55" t="str">
        <f t="shared" si="1188"/>
        <v/>
      </c>
      <c r="EG194" s="55" t="str">
        <f t="shared" si="1188"/>
        <v/>
      </c>
      <c r="EH194" s="55" t="str">
        <f t="shared" si="1188"/>
        <v/>
      </c>
      <c r="EI194" s="55" t="str">
        <f t="shared" si="1188"/>
        <v/>
      </c>
      <c r="EJ194" s="55" t="str">
        <f t="shared" si="1188"/>
        <v/>
      </c>
      <c r="EK194" s="55" t="str">
        <f t="shared" si="1188"/>
        <v/>
      </c>
      <c r="EL194" s="55" t="str">
        <f t="shared" si="1188"/>
        <v/>
      </c>
      <c r="EM194" s="55" t="str">
        <f t="shared" si="1188"/>
        <v/>
      </c>
      <c r="KK194" s="66">
        <f t="shared" si="1184"/>
        <v>9</v>
      </c>
      <c r="KL194" s="66">
        <f t="shared" si="1185"/>
        <v>17</v>
      </c>
      <c r="KM194" s="66">
        <f t="shared" si="1181"/>
        <v>132</v>
      </c>
      <c r="KN194" s="55">
        <f t="shared" si="1189"/>
        <v>3.2974921328834061</v>
      </c>
      <c r="LI194" s="66">
        <f t="shared" si="1186"/>
        <v>9</v>
      </c>
      <c r="LJ194" s="66">
        <f t="shared" si="1187"/>
        <v>17</v>
      </c>
      <c r="LK194" s="66">
        <f t="shared" si="1182"/>
        <v>132</v>
      </c>
      <c r="LL194" s="55" t="str">
        <f t="shared" si="1190"/>
        <v/>
      </c>
    </row>
    <row r="195" spans="101:324" ht="15.75" thickBot="1" x14ac:dyDescent="0.3">
      <c r="CW195" s="85" t="s">
        <v>13</v>
      </c>
      <c r="CX195" s="102">
        <v>20</v>
      </c>
      <c r="DA195" s="55" t="str">
        <f t="shared" si="1167"/>
        <v/>
      </c>
      <c r="DB195" s="55" t="str">
        <f t="shared" si="1188"/>
        <v/>
      </c>
      <c r="DC195" s="55" t="str">
        <f t="shared" si="1188"/>
        <v/>
      </c>
      <c r="DD195" s="55" t="str">
        <f t="shared" si="1188"/>
        <v/>
      </c>
      <c r="DE195" s="55" t="str">
        <f t="shared" si="1188"/>
        <v/>
      </c>
      <c r="DF195" s="55" t="str">
        <f t="shared" si="1188"/>
        <v/>
      </c>
      <c r="DG195" s="55" t="str">
        <f t="shared" si="1188"/>
        <v/>
      </c>
      <c r="DH195" s="55" t="str">
        <f t="shared" si="1188"/>
        <v/>
      </c>
      <c r="DI195" s="55" t="str">
        <f t="shared" si="1188"/>
        <v/>
      </c>
      <c r="DJ195" s="55" t="str">
        <f t="shared" si="1188"/>
        <v/>
      </c>
      <c r="DK195" s="55" t="str">
        <f t="shared" si="1188"/>
        <v/>
      </c>
      <c r="DL195" s="55" t="str">
        <f t="shared" si="1188"/>
        <v/>
      </c>
      <c r="DM195" s="55" t="str">
        <f t="shared" si="1188"/>
        <v/>
      </c>
      <c r="DN195" s="55" t="str">
        <f t="shared" si="1188"/>
        <v/>
      </c>
      <c r="DO195" s="55" t="str">
        <f t="shared" si="1188"/>
        <v/>
      </c>
      <c r="DP195" s="55" t="str">
        <f t="shared" si="1188"/>
        <v/>
      </c>
      <c r="DQ195" s="55" t="str">
        <f t="shared" si="1188"/>
        <v/>
      </c>
      <c r="DR195" s="55" t="str">
        <f t="shared" si="1188"/>
        <v/>
      </c>
      <c r="DS195" s="55" t="str">
        <f t="shared" si="1188"/>
        <v/>
      </c>
      <c r="DT195" s="55" t="str">
        <f t="shared" si="1188"/>
        <v/>
      </c>
      <c r="DU195" s="55" t="str">
        <f t="shared" si="1188"/>
        <v/>
      </c>
      <c r="DV195" s="55" t="str">
        <f t="shared" si="1188"/>
        <v/>
      </c>
      <c r="DW195" s="55" t="str">
        <f t="shared" si="1188"/>
        <v/>
      </c>
      <c r="DX195" s="55" t="str">
        <f t="shared" si="1188"/>
        <v/>
      </c>
      <c r="DY195" s="55" t="str">
        <f t="shared" si="1188"/>
        <v/>
      </c>
      <c r="DZ195" s="55" t="str">
        <f t="shared" si="1188"/>
        <v/>
      </c>
      <c r="EA195" s="55" t="str">
        <f t="shared" si="1188"/>
        <v/>
      </c>
      <c r="EB195" s="55" t="str">
        <f t="shared" si="1188"/>
        <v/>
      </c>
      <c r="EC195" s="55" t="str">
        <f t="shared" si="1188"/>
        <v/>
      </c>
      <c r="ED195" s="55" t="str">
        <f t="shared" si="1188"/>
        <v/>
      </c>
      <c r="EE195" s="55" t="str">
        <f t="shared" si="1188"/>
        <v/>
      </c>
      <c r="EF195" s="55" t="str">
        <f t="shared" si="1188"/>
        <v/>
      </c>
      <c r="EG195" s="55" t="str">
        <f t="shared" si="1188"/>
        <v/>
      </c>
      <c r="EH195" s="55" t="str">
        <f t="shared" si="1188"/>
        <v/>
      </c>
      <c r="EI195" s="55" t="str">
        <f t="shared" si="1188"/>
        <v/>
      </c>
      <c r="EJ195" s="55" t="str">
        <f t="shared" si="1188"/>
        <v/>
      </c>
      <c r="EK195" s="55" t="str">
        <f t="shared" si="1188"/>
        <v/>
      </c>
      <c r="EL195" s="55" t="str">
        <f t="shared" si="1188"/>
        <v/>
      </c>
      <c r="EM195" s="55" t="str">
        <f t="shared" si="1188"/>
        <v/>
      </c>
      <c r="KK195" s="66">
        <f t="shared" si="1184"/>
        <v>9</v>
      </c>
      <c r="KL195" s="66">
        <f t="shared" si="1185"/>
        <v>18</v>
      </c>
      <c r="KM195" s="66">
        <f t="shared" si="1181"/>
        <v>133</v>
      </c>
      <c r="KN195" s="55">
        <f t="shared" si="1189"/>
        <v>3.2974921328834061</v>
      </c>
      <c r="LI195" s="66">
        <f t="shared" si="1186"/>
        <v>9</v>
      </c>
      <c r="LJ195" s="66">
        <f t="shared" si="1187"/>
        <v>18</v>
      </c>
      <c r="LK195" s="66">
        <f t="shared" si="1182"/>
        <v>133</v>
      </c>
      <c r="LL195" s="55" t="str">
        <f t="shared" si="1190"/>
        <v/>
      </c>
    </row>
    <row r="196" spans="101:324" ht="15.75" thickBot="1" x14ac:dyDescent="0.3">
      <c r="CY196" s="123">
        <f>SUM(DA196:EM196)</f>
        <v>5314.8972414057944</v>
      </c>
      <c r="DA196" s="122">
        <f>IF(DA$113=1,SUM(DA157:DA195),"")</f>
        <v>635.86682718504994</v>
      </c>
      <c r="DB196" s="122">
        <f t="shared" ref="DB196:EK196" si="1191">IF(DB$113=1,SUM(DB157:DB195),"")</f>
        <v>545.65224161083381</v>
      </c>
      <c r="DC196" s="122">
        <f t="shared" si="1191"/>
        <v>389.58656520828788</v>
      </c>
      <c r="DD196" s="122">
        <f t="shared" si="1191"/>
        <v>352.21351922569715</v>
      </c>
      <c r="DE196" s="122">
        <f t="shared" si="1191"/>
        <v>502.33943051104535</v>
      </c>
      <c r="DF196" s="122">
        <f t="shared" si="1191"/>
        <v>373.31884192783798</v>
      </c>
      <c r="DG196" s="122">
        <f t="shared" si="1191"/>
        <v>262.1429188127687</v>
      </c>
      <c r="DH196" s="122">
        <f t="shared" si="1191"/>
        <v>190.20572331205173</v>
      </c>
      <c r="DI196" s="122">
        <f t="shared" si="1191"/>
        <v>257.28712854065321</v>
      </c>
      <c r="DJ196" s="122">
        <f t="shared" si="1191"/>
        <v>257.28716031830368</v>
      </c>
      <c r="DK196" s="122">
        <f t="shared" si="1191"/>
        <v>318.6723391169611</v>
      </c>
      <c r="DL196" s="122">
        <f t="shared" si="1191"/>
        <v>251.33818100707472</v>
      </c>
      <c r="DM196" s="122">
        <f t="shared" si="1191"/>
        <v>148.84434721720996</v>
      </c>
      <c r="DN196" s="122">
        <f t="shared" si="1191"/>
        <v>147.6374079098411</v>
      </c>
      <c r="DO196" s="122">
        <f t="shared" si="1191"/>
        <v>188.23141555583118</v>
      </c>
      <c r="DP196" s="122">
        <f t="shared" si="1191"/>
        <v>204.83599483600727</v>
      </c>
      <c r="DQ196" s="122">
        <f t="shared" si="1191"/>
        <v>54.734131171756481</v>
      </c>
      <c r="DR196" s="122">
        <f t="shared" si="1191"/>
        <v>54.73467204383131</v>
      </c>
      <c r="DS196" s="122">
        <f t="shared" si="1191"/>
        <v>62.14487641953211</v>
      </c>
      <c r="DT196" s="122">
        <f t="shared" si="1191"/>
        <v>55.206899481660123</v>
      </c>
      <c r="DU196" s="122">
        <f t="shared" si="1191"/>
        <v>62.616619993559141</v>
      </c>
      <c r="DV196" s="122">
        <f t="shared" si="1191"/>
        <v>0</v>
      </c>
      <c r="DW196" s="122" t="str">
        <f t="shared" si="1191"/>
        <v/>
      </c>
      <c r="DX196" s="122" t="str">
        <f t="shared" si="1191"/>
        <v/>
      </c>
      <c r="DY196" s="122" t="str">
        <f t="shared" si="1191"/>
        <v/>
      </c>
      <c r="DZ196" s="122" t="str">
        <f t="shared" si="1191"/>
        <v/>
      </c>
      <c r="EA196" s="122" t="str">
        <f t="shared" si="1191"/>
        <v/>
      </c>
      <c r="EB196" s="122" t="str">
        <f t="shared" si="1191"/>
        <v/>
      </c>
      <c r="EC196" s="122" t="str">
        <f t="shared" si="1191"/>
        <v/>
      </c>
      <c r="ED196" s="122" t="str">
        <f t="shared" si="1191"/>
        <v/>
      </c>
      <c r="EE196" s="122" t="str">
        <f t="shared" si="1191"/>
        <v/>
      </c>
      <c r="EF196" s="122" t="str">
        <f t="shared" si="1191"/>
        <v/>
      </c>
      <c r="EG196" s="122" t="str">
        <f t="shared" si="1191"/>
        <v/>
      </c>
      <c r="EH196" s="122" t="str">
        <f t="shared" si="1191"/>
        <v/>
      </c>
      <c r="EI196" s="122" t="str">
        <f t="shared" si="1191"/>
        <v/>
      </c>
      <c r="EJ196" s="122" t="str">
        <f t="shared" si="1191"/>
        <v/>
      </c>
      <c r="EK196" s="122" t="str">
        <f t="shared" si="1191"/>
        <v/>
      </c>
      <c r="EL196" s="124">
        <f t="shared" ref="EL196:EM196" si="1192">SUM(EL157:EL195)</f>
        <v>0</v>
      </c>
      <c r="EM196" s="124">
        <f t="shared" si="1192"/>
        <v>0</v>
      </c>
      <c r="KK196" s="66">
        <f t="shared" si="1184"/>
        <v>9</v>
      </c>
      <c r="KL196" s="66">
        <f t="shared" si="1185"/>
        <v>19</v>
      </c>
      <c r="KM196" s="66">
        <f t="shared" si="1181"/>
        <v>134</v>
      </c>
      <c r="KN196" s="55">
        <f t="shared" si="1189"/>
        <v>5.8087110915632678</v>
      </c>
      <c r="LI196" s="66">
        <f t="shared" si="1186"/>
        <v>9</v>
      </c>
      <c r="LJ196" s="66">
        <f t="shared" si="1187"/>
        <v>19</v>
      </c>
      <c r="LK196" s="66">
        <f t="shared" si="1182"/>
        <v>134</v>
      </c>
      <c r="LL196" s="55" t="str">
        <f t="shared" si="1190"/>
        <v/>
      </c>
    </row>
    <row r="197" spans="101:324" x14ac:dyDescent="0.25">
      <c r="KK197" s="66">
        <f t="shared" si="1184"/>
        <v>9</v>
      </c>
      <c r="KL197" s="66">
        <f t="shared" si="1185"/>
        <v>20</v>
      </c>
      <c r="KM197" s="66">
        <f t="shared" si="1181"/>
        <v>135</v>
      </c>
      <c r="KN197" s="55">
        <f t="shared" si="1189"/>
        <v>1.6763367534524725</v>
      </c>
      <c r="LI197" s="66">
        <f t="shared" si="1186"/>
        <v>9</v>
      </c>
      <c r="LJ197" s="66">
        <f t="shared" si="1187"/>
        <v>20</v>
      </c>
      <c r="LK197" s="66">
        <f t="shared" si="1182"/>
        <v>135</v>
      </c>
      <c r="LL197" s="55" t="str">
        <f t="shared" si="1190"/>
        <v/>
      </c>
    </row>
    <row r="198" spans="101:324" ht="15.75" thickBot="1" x14ac:dyDescent="0.3">
      <c r="KK198" s="66">
        <v>10</v>
      </c>
      <c r="KL198" s="66">
        <v>11</v>
      </c>
      <c r="KM198" s="66">
        <f t="shared" si="1181"/>
        <v>136</v>
      </c>
      <c r="KN198" s="55">
        <f t="shared" si="1189"/>
        <v>6.9075247867007059</v>
      </c>
      <c r="LI198" s="66">
        <v>10</v>
      </c>
      <c r="LJ198" s="66">
        <v>11</v>
      </c>
      <c r="LK198" s="66">
        <f t="shared" si="1182"/>
        <v>136</v>
      </c>
      <c r="LL198" s="55" t="str">
        <f t="shared" si="1190"/>
        <v/>
      </c>
    </row>
    <row r="199" spans="101:324" x14ac:dyDescent="0.25">
      <c r="CW199" s="63" t="s">
        <v>12</v>
      </c>
      <c r="CX199" s="64">
        <v>1</v>
      </c>
      <c r="KK199" s="66">
        <f t="shared" ref="KK199:KK207" si="1193">+KK198</f>
        <v>10</v>
      </c>
      <c r="KL199" s="66">
        <f t="shared" ref="KL199:KL207" si="1194">+KL198+1</f>
        <v>12</v>
      </c>
      <c r="KM199" s="66">
        <f t="shared" si="1181"/>
        <v>137</v>
      </c>
      <c r="KN199" s="55">
        <f t="shared" si="1189"/>
        <v>2.2843460521709309</v>
      </c>
      <c r="LI199" s="66">
        <f t="shared" ref="LI199:LI207" si="1195">+LI198</f>
        <v>10</v>
      </c>
      <c r="LJ199" s="66">
        <f t="shared" ref="LJ199:LJ207" si="1196">+LJ198+1</f>
        <v>12</v>
      </c>
      <c r="LK199" s="66">
        <f t="shared" si="1182"/>
        <v>137</v>
      </c>
      <c r="LL199" s="55" t="str">
        <f t="shared" si="1190"/>
        <v/>
      </c>
    </row>
    <row r="200" spans="101:324" x14ac:dyDescent="0.25">
      <c r="CW200" s="71" t="s">
        <v>12</v>
      </c>
      <c r="CX200" s="72">
        <v>2</v>
      </c>
      <c r="DA200" s="125">
        <f t="shared" ref="DA200:DA238" si="1197">IFERROR((DA115-DB72)^2,"")</f>
        <v>0.3148819305076348</v>
      </c>
      <c r="DB200" s="125">
        <f t="shared" ref="DB200:EM200" si="1198">IFERROR((DB115-DC72)^2,"")</f>
        <v>0</v>
      </c>
      <c r="DC200" s="125" t="str">
        <f t="shared" si="1198"/>
        <v/>
      </c>
      <c r="DD200" s="125" t="str">
        <f t="shared" si="1198"/>
        <v/>
      </c>
      <c r="DE200" s="125" t="str">
        <f t="shared" si="1198"/>
        <v/>
      </c>
      <c r="DF200" s="125" t="str">
        <f t="shared" si="1198"/>
        <v/>
      </c>
      <c r="DG200" s="125" t="str">
        <f t="shared" si="1198"/>
        <v/>
      </c>
      <c r="DH200" s="125" t="str">
        <f t="shared" si="1198"/>
        <v/>
      </c>
      <c r="DI200" s="125" t="str">
        <f t="shared" si="1198"/>
        <v/>
      </c>
      <c r="DJ200" s="125" t="str">
        <f t="shared" si="1198"/>
        <v/>
      </c>
      <c r="DK200" s="125" t="str">
        <f t="shared" si="1198"/>
        <v/>
      </c>
      <c r="DL200" s="125" t="str">
        <f t="shared" si="1198"/>
        <v/>
      </c>
      <c r="DM200" s="125" t="str">
        <f t="shared" si="1198"/>
        <v/>
      </c>
      <c r="DN200" s="125" t="str">
        <f t="shared" si="1198"/>
        <v/>
      </c>
      <c r="DO200" s="125" t="str">
        <f t="shared" si="1198"/>
        <v/>
      </c>
      <c r="DP200" s="125" t="str">
        <f t="shared" si="1198"/>
        <v/>
      </c>
      <c r="DQ200" s="125" t="str">
        <f t="shared" si="1198"/>
        <v/>
      </c>
      <c r="DR200" s="125" t="str">
        <f t="shared" si="1198"/>
        <v/>
      </c>
      <c r="DS200" s="125" t="str">
        <f t="shared" si="1198"/>
        <v/>
      </c>
      <c r="DT200" s="125">
        <f t="shared" si="1198"/>
        <v>0</v>
      </c>
      <c r="DU200" s="125">
        <f t="shared" si="1198"/>
        <v>0</v>
      </c>
      <c r="DV200" s="125">
        <f t="shared" si="1198"/>
        <v>0</v>
      </c>
      <c r="DW200" s="125">
        <f t="shared" si="1198"/>
        <v>0</v>
      </c>
      <c r="DX200" s="125">
        <f t="shared" si="1198"/>
        <v>0</v>
      </c>
      <c r="DY200" s="125">
        <f t="shared" si="1198"/>
        <v>0</v>
      </c>
      <c r="DZ200" s="125">
        <f t="shared" si="1198"/>
        <v>0</v>
      </c>
      <c r="EA200" s="125">
        <f t="shared" si="1198"/>
        <v>0</v>
      </c>
      <c r="EB200" s="125">
        <f t="shared" si="1198"/>
        <v>0</v>
      </c>
      <c r="EC200" s="125">
        <f t="shared" si="1198"/>
        <v>0</v>
      </c>
      <c r="ED200" s="125">
        <f t="shared" si="1198"/>
        <v>0</v>
      </c>
      <c r="EE200" s="125">
        <f t="shared" si="1198"/>
        <v>0</v>
      </c>
      <c r="EF200" s="125">
        <f t="shared" si="1198"/>
        <v>0</v>
      </c>
      <c r="EG200" s="125">
        <f t="shared" si="1198"/>
        <v>0</v>
      </c>
      <c r="EH200" s="125">
        <f t="shared" si="1198"/>
        <v>0</v>
      </c>
      <c r="EI200" s="125">
        <f t="shared" si="1198"/>
        <v>0</v>
      </c>
      <c r="EJ200" s="125">
        <f t="shared" si="1198"/>
        <v>0</v>
      </c>
      <c r="EK200" s="125">
        <f t="shared" si="1198"/>
        <v>0</v>
      </c>
      <c r="EL200" s="125">
        <f t="shared" si="1198"/>
        <v>0</v>
      </c>
      <c r="EM200" s="125">
        <f t="shared" si="1198"/>
        <v>0</v>
      </c>
      <c r="KK200" s="66">
        <f t="shared" si="1193"/>
        <v>10</v>
      </c>
      <c r="KL200" s="66">
        <f t="shared" si="1194"/>
        <v>13</v>
      </c>
      <c r="KM200" s="66">
        <f t="shared" si="1181"/>
        <v>138</v>
      </c>
      <c r="KN200" s="55">
        <f t="shared" si="1189"/>
        <v>2.2843460521709309</v>
      </c>
      <c r="LI200" s="66">
        <f t="shared" si="1195"/>
        <v>10</v>
      </c>
      <c r="LJ200" s="66">
        <f t="shared" si="1196"/>
        <v>13</v>
      </c>
      <c r="LK200" s="66">
        <f t="shared" si="1182"/>
        <v>138</v>
      </c>
      <c r="LL200" s="55" t="str">
        <f t="shared" si="1190"/>
        <v/>
      </c>
    </row>
    <row r="201" spans="101:324" x14ac:dyDescent="0.25">
      <c r="CW201" s="71" t="s">
        <v>12</v>
      </c>
      <c r="CX201" s="72">
        <v>3</v>
      </c>
      <c r="DA201" s="125">
        <f t="shared" si="1197"/>
        <v>0.25892908760740313</v>
      </c>
      <c r="DB201" s="125">
        <f t="shared" ref="DB201:EM201" si="1199">IFERROR((DB116-DC73)^2,"")</f>
        <v>5.1761364304589608E-2</v>
      </c>
      <c r="DC201" s="125">
        <f t="shared" si="1199"/>
        <v>0</v>
      </c>
      <c r="DD201" s="125" t="str">
        <f t="shared" si="1199"/>
        <v/>
      </c>
      <c r="DE201" s="125" t="str">
        <f t="shared" si="1199"/>
        <v/>
      </c>
      <c r="DF201" s="125" t="str">
        <f t="shared" si="1199"/>
        <v/>
      </c>
      <c r="DG201" s="125" t="str">
        <f t="shared" si="1199"/>
        <v/>
      </c>
      <c r="DH201" s="125" t="str">
        <f t="shared" si="1199"/>
        <v/>
      </c>
      <c r="DI201" s="125" t="str">
        <f t="shared" si="1199"/>
        <v/>
      </c>
      <c r="DJ201" s="125" t="str">
        <f t="shared" si="1199"/>
        <v/>
      </c>
      <c r="DK201" s="125" t="str">
        <f t="shared" si="1199"/>
        <v/>
      </c>
      <c r="DL201" s="125" t="str">
        <f t="shared" si="1199"/>
        <v/>
      </c>
      <c r="DM201" s="125" t="str">
        <f t="shared" si="1199"/>
        <v/>
      </c>
      <c r="DN201" s="125" t="str">
        <f t="shared" si="1199"/>
        <v/>
      </c>
      <c r="DO201" s="125" t="str">
        <f t="shared" si="1199"/>
        <v/>
      </c>
      <c r="DP201" s="125" t="str">
        <f t="shared" si="1199"/>
        <v/>
      </c>
      <c r="DQ201" s="125" t="str">
        <f t="shared" si="1199"/>
        <v/>
      </c>
      <c r="DR201" s="125" t="str">
        <f t="shared" si="1199"/>
        <v/>
      </c>
      <c r="DS201" s="125" t="str">
        <f t="shared" si="1199"/>
        <v/>
      </c>
      <c r="DT201" s="125">
        <f t="shared" si="1199"/>
        <v>0</v>
      </c>
      <c r="DU201" s="125">
        <f t="shared" si="1199"/>
        <v>0</v>
      </c>
      <c r="DV201" s="125">
        <f t="shared" si="1199"/>
        <v>0</v>
      </c>
      <c r="DW201" s="125">
        <f t="shared" si="1199"/>
        <v>0</v>
      </c>
      <c r="DX201" s="125">
        <f t="shared" si="1199"/>
        <v>0</v>
      </c>
      <c r="DY201" s="125">
        <f t="shared" si="1199"/>
        <v>0</v>
      </c>
      <c r="DZ201" s="125">
        <f t="shared" si="1199"/>
        <v>0</v>
      </c>
      <c r="EA201" s="125">
        <f t="shared" si="1199"/>
        <v>0</v>
      </c>
      <c r="EB201" s="125">
        <f t="shared" si="1199"/>
        <v>0</v>
      </c>
      <c r="EC201" s="125">
        <f t="shared" si="1199"/>
        <v>0</v>
      </c>
      <c r="ED201" s="125">
        <f t="shared" si="1199"/>
        <v>0</v>
      </c>
      <c r="EE201" s="125">
        <f t="shared" si="1199"/>
        <v>0</v>
      </c>
      <c r="EF201" s="125">
        <f t="shared" si="1199"/>
        <v>0</v>
      </c>
      <c r="EG201" s="125">
        <f t="shared" si="1199"/>
        <v>0</v>
      </c>
      <c r="EH201" s="125">
        <f t="shared" si="1199"/>
        <v>0</v>
      </c>
      <c r="EI201" s="125">
        <f t="shared" si="1199"/>
        <v>0</v>
      </c>
      <c r="EJ201" s="125">
        <f t="shared" si="1199"/>
        <v>0</v>
      </c>
      <c r="EK201" s="125">
        <f t="shared" si="1199"/>
        <v>0</v>
      </c>
      <c r="EL201" s="125">
        <f t="shared" si="1199"/>
        <v>0</v>
      </c>
      <c r="EM201" s="125">
        <f t="shared" si="1199"/>
        <v>0</v>
      </c>
      <c r="KK201" s="66">
        <f t="shared" si="1193"/>
        <v>10</v>
      </c>
      <c r="KL201" s="66">
        <f t="shared" si="1194"/>
        <v>14</v>
      </c>
      <c r="KM201" s="66">
        <f t="shared" si="1181"/>
        <v>139</v>
      </c>
      <c r="KN201" s="55">
        <f t="shared" si="1189"/>
        <v>1.3699008531971746</v>
      </c>
      <c r="LI201" s="66">
        <f t="shared" si="1195"/>
        <v>10</v>
      </c>
      <c r="LJ201" s="66">
        <f t="shared" si="1196"/>
        <v>14</v>
      </c>
      <c r="LK201" s="66">
        <f t="shared" si="1182"/>
        <v>139</v>
      </c>
      <c r="LL201" s="55" t="str">
        <f t="shared" si="1190"/>
        <v/>
      </c>
    </row>
    <row r="202" spans="101:324" x14ac:dyDescent="0.25">
      <c r="CW202" s="71" t="s">
        <v>12</v>
      </c>
      <c r="CX202" s="72">
        <v>4</v>
      </c>
      <c r="DA202" s="125">
        <f t="shared" si="1197"/>
        <v>8.6769409277234352E-2</v>
      </c>
      <c r="DB202" s="125">
        <f t="shared" ref="DB202:EM202" si="1200">IFERROR((DB117-DC74)^2,"")</f>
        <v>0.11186050269305009</v>
      </c>
      <c r="DC202" s="125">
        <f t="shared" si="1200"/>
        <v>1.100468833430473E-2</v>
      </c>
      <c r="DD202" s="125">
        <f t="shared" si="1200"/>
        <v>0</v>
      </c>
      <c r="DE202" s="125" t="str">
        <f t="shared" si="1200"/>
        <v/>
      </c>
      <c r="DF202" s="125" t="str">
        <f t="shared" si="1200"/>
        <v/>
      </c>
      <c r="DG202" s="125" t="str">
        <f t="shared" si="1200"/>
        <v/>
      </c>
      <c r="DH202" s="125" t="str">
        <f t="shared" si="1200"/>
        <v/>
      </c>
      <c r="DI202" s="125" t="str">
        <f t="shared" si="1200"/>
        <v/>
      </c>
      <c r="DJ202" s="125" t="str">
        <f t="shared" si="1200"/>
        <v/>
      </c>
      <c r="DK202" s="125" t="str">
        <f t="shared" si="1200"/>
        <v/>
      </c>
      <c r="DL202" s="125" t="str">
        <f t="shared" si="1200"/>
        <v/>
      </c>
      <c r="DM202" s="125" t="str">
        <f t="shared" si="1200"/>
        <v/>
      </c>
      <c r="DN202" s="125" t="str">
        <f t="shared" si="1200"/>
        <v/>
      </c>
      <c r="DO202" s="125" t="str">
        <f t="shared" si="1200"/>
        <v/>
      </c>
      <c r="DP202" s="125" t="str">
        <f t="shared" si="1200"/>
        <v/>
      </c>
      <c r="DQ202" s="125" t="str">
        <f t="shared" si="1200"/>
        <v/>
      </c>
      <c r="DR202" s="125" t="str">
        <f t="shared" si="1200"/>
        <v/>
      </c>
      <c r="DS202" s="125" t="str">
        <f t="shared" si="1200"/>
        <v/>
      </c>
      <c r="DT202" s="125">
        <f t="shared" si="1200"/>
        <v>0</v>
      </c>
      <c r="DU202" s="125">
        <f t="shared" si="1200"/>
        <v>0</v>
      </c>
      <c r="DV202" s="125">
        <f t="shared" si="1200"/>
        <v>0</v>
      </c>
      <c r="DW202" s="125">
        <f t="shared" si="1200"/>
        <v>0</v>
      </c>
      <c r="DX202" s="125">
        <f t="shared" si="1200"/>
        <v>0</v>
      </c>
      <c r="DY202" s="125">
        <f t="shared" si="1200"/>
        <v>0</v>
      </c>
      <c r="DZ202" s="125">
        <f t="shared" si="1200"/>
        <v>0</v>
      </c>
      <c r="EA202" s="125">
        <f t="shared" si="1200"/>
        <v>0</v>
      </c>
      <c r="EB202" s="125">
        <f t="shared" si="1200"/>
        <v>0</v>
      </c>
      <c r="EC202" s="125">
        <f t="shared" si="1200"/>
        <v>0</v>
      </c>
      <c r="ED202" s="125">
        <f t="shared" si="1200"/>
        <v>0</v>
      </c>
      <c r="EE202" s="125">
        <f t="shared" si="1200"/>
        <v>0</v>
      </c>
      <c r="EF202" s="125">
        <f t="shared" si="1200"/>
        <v>0</v>
      </c>
      <c r="EG202" s="125">
        <f t="shared" si="1200"/>
        <v>0</v>
      </c>
      <c r="EH202" s="125">
        <f t="shared" si="1200"/>
        <v>0</v>
      </c>
      <c r="EI202" s="125">
        <f t="shared" si="1200"/>
        <v>0</v>
      </c>
      <c r="EJ202" s="125">
        <f t="shared" si="1200"/>
        <v>0</v>
      </c>
      <c r="EK202" s="125">
        <f t="shared" si="1200"/>
        <v>0</v>
      </c>
      <c r="EL202" s="125">
        <f t="shared" si="1200"/>
        <v>0</v>
      </c>
      <c r="EM202" s="125">
        <f t="shared" si="1200"/>
        <v>0</v>
      </c>
      <c r="KK202" s="66">
        <f t="shared" si="1193"/>
        <v>10</v>
      </c>
      <c r="KL202" s="66">
        <f t="shared" si="1194"/>
        <v>15</v>
      </c>
      <c r="KM202" s="66">
        <f t="shared" si="1181"/>
        <v>140</v>
      </c>
      <c r="KN202" s="55">
        <f t="shared" si="1189"/>
        <v>2.1097025595915233</v>
      </c>
      <c r="LI202" s="66">
        <f t="shared" si="1195"/>
        <v>10</v>
      </c>
      <c r="LJ202" s="66">
        <f t="shared" si="1196"/>
        <v>15</v>
      </c>
      <c r="LK202" s="66">
        <f t="shared" si="1182"/>
        <v>140</v>
      </c>
      <c r="LL202" s="55" t="str">
        <f t="shared" si="1190"/>
        <v/>
      </c>
    </row>
    <row r="203" spans="101:324" x14ac:dyDescent="0.25">
      <c r="CW203" s="71" t="s">
        <v>12</v>
      </c>
      <c r="CX203" s="72">
        <v>5</v>
      </c>
      <c r="DA203" s="125">
        <f t="shared" si="1197"/>
        <v>2.9176310105735265E-2</v>
      </c>
      <c r="DB203" s="125">
        <f t="shared" ref="DB203:EM203" si="1201">IFERROR((DB118-DC75)^2,"")</f>
        <v>0.11141436845337013</v>
      </c>
      <c r="DC203" s="125">
        <f t="shared" si="1201"/>
        <v>0.16880001941667419</v>
      </c>
      <c r="DD203" s="125">
        <f t="shared" si="1201"/>
        <v>6.60140133640294E-2</v>
      </c>
      <c r="DE203" s="125">
        <f t="shared" si="1201"/>
        <v>0</v>
      </c>
      <c r="DF203" s="125" t="str">
        <f t="shared" si="1201"/>
        <v/>
      </c>
      <c r="DG203" s="125" t="str">
        <f t="shared" si="1201"/>
        <v/>
      </c>
      <c r="DH203" s="125" t="str">
        <f t="shared" si="1201"/>
        <v/>
      </c>
      <c r="DI203" s="125" t="str">
        <f t="shared" si="1201"/>
        <v/>
      </c>
      <c r="DJ203" s="125" t="str">
        <f t="shared" si="1201"/>
        <v/>
      </c>
      <c r="DK203" s="125" t="str">
        <f t="shared" si="1201"/>
        <v/>
      </c>
      <c r="DL203" s="125" t="str">
        <f t="shared" si="1201"/>
        <v/>
      </c>
      <c r="DM203" s="125" t="str">
        <f t="shared" si="1201"/>
        <v/>
      </c>
      <c r="DN203" s="125" t="str">
        <f t="shared" si="1201"/>
        <v/>
      </c>
      <c r="DO203" s="125" t="str">
        <f t="shared" si="1201"/>
        <v/>
      </c>
      <c r="DP203" s="125" t="str">
        <f t="shared" si="1201"/>
        <v/>
      </c>
      <c r="DQ203" s="125" t="str">
        <f t="shared" si="1201"/>
        <v/>
      </c>
      <c r="DR203" s="125" t="str">
        <f t="shared" si="1201"/>
        <v/>
      </c>
      <c r="DS203" s="125" t="str">
        <f t="shared" si="1201"/>
        <v/>
      </c>
      <c r="DT203" s="125">
        <f t="shared" si="1201"/>
        <v>0</v>
      </c>
      <c r="DU203" s="125">
        <f t="shared" si="1201"/>
        <v>0</v>
      </c>
      <c r="DV203" s="125">
        <f t="shared" si="1201"/>
        <v>0</v>
      </c>
      <c r="DW203" s="125">
        <f t="shared" si="1201"/>
        <v>0</v>
      </c>
      <c r="DX203" s="125">
        <f t="shared" si="1201"/>
        <v>0</v>
      </c>
      <c r="DY203" s="125">
        <f t="shared" si="1201"/>
        <v>0</v>
      </c>
      <c r="DZ203" s="125">
        <f t="shared" si="1201"/>
        <v>0</v>
      </c>
      <c r="EA203" s="125">
        <f t="shared" si="1201"/>
        <v>0</v>
      </c>
      <c r="EB203" s="125">
        <f t="shared" si="1201"/>
        <v>0</v>
      </c>
      <c r="EC203" s="125">
        <f t="shared" si="1201"/>
        <v>0</v>
      </c>
      <c r="ED203" s="125">
        <f t="shared" si="1201"/>
        <v>0</v>
      </c>
      <c r="EE203" s="125">
        <f t="shared" si="1201"/>
        <v>0</v>
      </c>
      <c r="EF203" s="125">
        <f t="shared" si="1201"/>
        <v>0</v>
      </c>
      <c r="EG203" s="125">
        <f t="shared" si="1201"/>
        <v>0</v>
      </c>
      <c r="EH203" s="125">
        <f t="shared" si="1201"/>
        <v>0</v>
      </c>
      <c r="EI203" s="125">
        <f t="shared" si="1201"/>
        <v>0</v>
      </c>
      <c r="EJ203" s="125">
        <f t="shared" si="1201"/>
        <v>0</v>
      </c>
      <c r="EK203" s="125">
        <f t="shared" si="1201"/>
        <v>0</v>
      </c>
      <c r="EL203" s="125">
        <f t="shared" si="1201"/>
        <v>0</v>
      </c>
      <c r="EM203" s="125">
        <f t="shared" si="1201"/>
        <v>0</v>
      </c>
      <c r="KK203" s="66">
        <f t="shared" si="1193"/>
        <v>10</v>
      </c>
      <c r="KL203" s="66">
        <f t="shared" si="1194"/>
        <v>16</v>
      </c>
      <c r="KM203" s="66">
        <f t="shared" si="1181"/>
        <v>141</v>
      </c>
      <c r="KN203" s="55">
        <f t="shared" si="1189"/>
        <v>7.9537623933503525</v>
      </c>
      <c r="LI203" s="66">
        <f t="shared" si="1195"/>
        <v>10</v>
      </c>
      <c r="LJ203" s="66">
        <f t="shared" si="1196"/>
        <v>16</v>
      </c>
      <c r="LK203" s="66">
        <f t="shared" si="1182"/>
        <v>141</v>
      </c>
      <c r="LL203" s="55" t="str">
        <f t="shared" si="1190"/>
        <v/>
      </c>
    </row>
    <row r="204" spans="101:324" x14ac:dyDescent="0.25">
      <c r="CW204" s="71" t="s">
        <v>12</v>
      </c>
      <c r="CX204" s="72">
        <v>6</v>
      </c>
      <c r="DA204" s="125">
        <f t="shared" si="1197"/>
        <v>3.6008098796361629E-3</v>
      </c>
      <c r="DB204" s="125">
        <f t="shared" ref="DB204:EM204" si="1202">IFERROR((DB119-DC76)^2,"")</f>
        <v>1.8924251304178914E-2</v>
      </c>
      <c r="DC204" s="125">
        <f t="shared" si="1202"/>
        <v>5.0530111338505636E-2</v>
      </c>
      <c r="DD204" s="125">
        <f t="shared" si="1202"/>
        <v>9.0463258939503053E-3</v>
      </c>
      <c r="DE204" s="125">
        <f t="shared" si="1202"/>
        <v>0.19437986771224205</v>
      </c>
      <c r="DF204" s="125">
        <f t="shared" si="1202"/>
        <v>0</v>
      </c>
      <c r="DG204" s="125" t="str">
        <f t="shared" si="1202"/>
        <v/>
      </c>
      <c r="DH204" s="125" t="str">
        <f t="shared" si="1202"/>
        <v/>
      </c>
      <c r="DI204" s="125" t="str">
        <f t="shared" si="1202"/>
        <v/>
      </c>
      <c r="DJ204" s="125" t="str">
        <f t="shared" si="1202"/>
        <v/>
      </c>
      <c r="DK204" s="125" t="str">
        <f t="shared" si="1202"/>
        <v/>
      </c>
      <c r="DL204" s="125" t="str">
        <f t="shared" si="1202"/>
        <v/>
      </c>
      <c r="DM204" s="125" t="str">
        <f t="shared" si="1202"/>
        <v/>
      </c>
      <c r="DN204" s="125" t="str">
        <f t="shared" si="1202"/>
        <v/>
      </c>
      <c r="DO204" s="125" t="str">
        <f t="shared" si="1202"/>
        <v/>
      </c>
      <c r="DP204" s="125" t="str">
        <f t="shared" si="1202"/>
        <v/>
      </c>
      <c r="DQ204" s="125" t="str">
        <f t="shared" si="1202"/>
        <v/>
      </c>
      <c r="DR204" s="125" t="str">
        <f t="shared" si="1202"/>
        <v/>
      </c>
      <c r="DS204" s="125" t="str">
        <f t="shared" si="1202"/>
        <v/>
      </c>
      <c r="DT204" s="125">
        <f t="shared" si="1202"/>
        <v>0</v>
      </c>
      <c r="DU204" s="125">
        <f t="shared" si="1202"/>
        <v>0</v>
      </c>
      <c r="DV204" s="125">
        <f t="shared" si="1202"/>
        <v>0</v>
      </c>
      <c r="DW204" s="125">
        <f t="shared" si="1202"/>
        <v>0</v>
      </c>
      <c r="DX204" s="125">
        <f t="shared" si="1202"/>
        <v>0</v>
      </c>
      <c r="DY204" s="125">
        <f t="shared" si="1202"/>
        <v>0</v>
      </c>
      <c r="DZ204" s="125">
        <f t="shared" si="1202"/>
        <v>0</v>
      </c>
      <c r="EA204" s="125">
        <f t="shared" si="1202"/>
        <v>0</v>
      </c>
      <c r="EB204" s="125">
        <f t="shared" si="1202"/>
        <v>0</v>
      </c>
      <c r="EC204" s="125">
        <f t="shared" si="1202"/>
        <v>0</v>
      </c>
      <c r="ED204" s="125">
        <f t="shared" si="1202"/>
        <v>0</v>
      </c>
      <c r="EE204" s="125">
        <f t="shared" si="1202"/>
        <v>0</v>
      </c>
      <c r="EF204" s="125">
        <f t="shared" si="1202"/>
        <v>0</v>
      </c>
      <c r="EG204" s="125">
        <f t="shared" si="1202"/>
        <v>0</v>
      </c>
      <c r="EH204" s="125">
        <f t="shared" si="1202"/>
        <v>0</v>
      </c>
      <c r="EI204" s="125">
        <f t="shared" si="1202"/>
        <v>0</v>
      </c>
      <c r="EJ204" s="125">
        <f t="shared" si="1202"/>
        <v>0</v>
      </c>
      <c r="EK204" s="125">
        <f t="shared" si="1202"/>
        <v>0</v>
      </c>
      <c r="EL204" s="125">
        <f t="shared" si="1202"/>
        <v>0</v>
      </c>
      <c r="EM204" s="125">
        <f t="shared" si="1202"/>
        <v>0</v>
      </c>
      <c r="KK204" s="66">
        <f t="shared" si="1193"/>
        <v>10</v>
      </c>
      <c r="KL204" s="66">
        <f t="shared" si="1194"/>
        <v>17</v>
      </c>
      <c r="KM204" s="66">
        <f t="shared" si="1181"/>
        <v>142</v>
      </c>
      <c r="KN204" s="55">
        <f t="shared" si="1189"/>
        <v>3.2974921328834061</v>
      </c>
      <c r="LI204" s="66">
        <f t="shared" si="1195"/>
        <v>10</v>
      </c>
      <c r="LJ204" s="66">
        <f t="shared" si="1196"/>
        <v>17</v>
      </c>
      <c r="LK204" s="66">
        <f t="shared" si="1182"/>
        <v>142</v>
      </c>
      <c r="LL204" s="55" t="str">
        <f t="shared" si="1190"/>
        <v/>
      </c>
    </row>
    <row r="205" spans="101:324" x14ac:dyDescent="0.25">
      <c r="CW205" s="71" t="s">
        <v>12</v>
      </c>
      <c r="CX205" s="72">
        <v>7</v>
      </c>
      <c r="DA205" s="125">
        <f t="shared" si="1197"/>
        <v>8.6762310418458707E-2</v>
      </c>
      <c r="DB205" s="125">
        <f t="shared" ref="DB205:EM205" si="1203">IFERROR((DB120-DC77)^2,"")</f>
        <v>0.11185167365516729</v>
      </c>
      <c r="DC205" s="125">
        <f t="shared" si="1203"/>
        <v>1.1002504962093724E-2</v>
      </c>
      <c r="DD205" s="125" t="str">
        <f t="shared" si="1203"/>
        <v/>
      </c>
      <c r="DE205" s="125">
        <f t="shared" si="1203"/>
        <v>6.6008939176430151E-2</v>
      </c>
      <c r="DF205" s="125">
        <f t="shared" si="1203"/>
        <v>9.0445480671188967E-3</v>
      </c>
      <c r="DG205" s="125">
        <f t="shared" si="1203"/>
        <v>0</v>
      </c>
      <c r="DH205" s="125" t="str">
        <f t="shared" si="1203"/>
        <v/>
      </c>
      <c r="DI205" s="125" t="str">
        <f t="shared" si="1203"/>
        <v/>
      </c>
      <c r="DJ205" s="125" t="str">
        <f t="shared" si="1203"/>
        <v/>
      </c>
      <c r="DK205" s="125" t="str">
        <f t="shared" si="1203"/>
        <v/>
      </c>
      <c r="DL205" s="125" t="str">
        <f t="shared" si="1203"/>
        <v/>
      </c>
      <c r="DM205" s="125" t="str">
        <f t="shared" si="1203"/>
        <v/>
      </c>
      <c r="DN205" s="125" t="str">
        <f t="shared" si="1203"/>
        <v/>
      </c>
      <c r="DO205" s="125" t="str">
        <f t="shared" si="1203"/>
        <v/>
      </c>
      <c r="DP205" s="125" t="str">
        <f t="shared" si="1203"/>
        <v/>
      </c>
      <c r="DQ205" s="125" t="str">
        <f t="shared" si="1203"/>
        <v/>
      </c>
      <c r="DR205" s="125" t="str">
        <f t="shared" si="1203"/>
        <v/>
      </c>
      <c r="DS205" s="125" t="str">
        <f t="shared" si="1203"/>
        <v/>
      </c>
      <c r="DT205" s="125">
        <f t="shared" si="1203"/>
        <v>0</v>
      </c>
      <c r="DU205" s="125">
        <f t="shared" si="1203"/>
        <v>0</v>
      </c>
      <c r="DV205" s="125">
        <f t="shared" si="1203"/>
        <v>0</v>
      </c>
      <c r="DW205" s="125">
        <f t="shared" si="1203"/>
        <v>0</v>
      </c>
      <c r="DX205" s="125">
        <f t="shared" si="1203"/>
        <v>0</v>
      </c>
      <c r="DY205" s="125">
        <f t="shared" si="1203"/>
        <v>0</v>
      </c>
      <c r="DZ205" s="125">
        <f t="shared" si="1203"/>
        <v>0</v>
      </c>
      <c r="EA205" s="125">
        <f t="shared" si="1203"/>
        <v>0</v>
      </c>
      <c r="EB205" s="125">
        <f t="shared" si="1203"/>
        <v>0</v>
      </c>
      <c r="EC205" s="125">
        <f t="shared" si="1203"/>
        <v>0</v>
      </c>
      <c r="ED205" s="125">
        <f t="shared" si="1203"/>
        <v>0</v>
      </c>
      <c r="EE205" s="125">
        <f t="shared" si="1203"/>
        <v>0</v>
      </c>
      <c r="EF205" s="125">
        <f t="shared" si="1203"/>
        <v>0</v>
      </c>
      <c r="EG205" s="125">
        <f t="shared" si="1203"/>
        <v>0</v>
      </c>
      <c r="EH205" s="125">
        <f t="shared" si="1203"/>
        <v>0</v>
      </c>
      <c r="EI205" s="125">
        <f t="shared" si="1203"/>
        <v>0</v>
      </c>
      <c r="EJ205" s="125">
        <f t="shared" si="1203"/>
        <v>0</v>
      </c>
      <c r="EK205" s="125">
        <f t="shared" si="1203"/>
        <v>0</v>
      </c>
      <c r="EL205" s="125">
        <f t="shared" si="1203"/>
        <v>0</v>
      </c>
      <c r="EM205" s="125">
        <f t="shared" si="1203"/>
        <v>0</v>
      </c>
      <c r="KK205" s="66">
        <f t="shared" si="1193"/>
        <v>10</v>
      </c>
      <c r="KL205" s="66">
        <f t="shared" si="1194"/>
        <v>18</v>
      </c>
      <c r="KM205" s="66">
        <f t="shared" si="1181"/>
        <v>143</v>
      </c>
      <c r="KN205" s="55">
        <f t="shared" si="1189"/>
        <v>3.2974921328834061</v>
      </c>
      <c r="LI205" s="66">
        <f t="shared" si="1195"/>
        <v>10</v>
      </c>
      <c r="LJ205" s="66">
        <f t="shared" si="1196"/>
        <v>18</v>
      </c>
      <c r="LK205" s="66">
        <f t="shared" si="1182"/>
        <v>143</v>
      </c>
      <c r="LL205" s="55" t="str">
        <f t="shared" si="1190"/>
        <v/>
      </c>
    </row>
    <row r="206" spans="101:324" x14ac:dyDescent="0.25">
      <c r="CW206" s="71" t="s">
        <v>12</v>
      </c>
      <c r="CX206" s="72">
        <v>8</v>
      </c>
      <c r="DA206" s="125">
        <f t="shared" si="1197"/>
        <v>3.4872732097358972E-2</v>
      </c>
      <c r="DB206" s="125">
        <f t="shared" ref="DB206:EM206" si="1204">IFERROR((DB121-DC78)^2,"")</f>
        <v>5.8707353507903494E-2</v>
      </c>
      <c r="DC206" s="125">
        <f t="shared" si="1204"/>
        <v>5.5405430352054003E-2</v>
      </c>
      <c r="DD206" s="125">
        <f t="shared" si="1204"/>
        <v>6.5078532162280251E-3</v>
      </c>
      <c r="DE206" s="125">
        <f t="shared" si="1204"/>
        <v>2.3702206952306109E-4</v>
      </c>
      <c r="DF206" s="125">
        <f t="shared" si="1204"/>
        <v>1.113523108127573E-2</v>
      </c>
      <c r="DG206" s="125">
        <f t="shared" si="1204"/>
        <v>6.5099424514112542E-3</v>
      </c>
      <c r="DH206" s="125">
        <f t="shared" si="1204"/>
        <v>0</v>
      </c>
      <c r="DI206" s="125" t="str">
        <f t="shared" si="1204"/>
        <v/>
      </c>
      <c r="DJ206" s="125" t="str">
        <f t="shared" si="1204"/>
        <v/>
      </c>
      <c r="DK206" s="125" t="str">
        <f t="shared" si="1204"/>
        <v/>
      </c>
      <c r="DL206" s="125" t="str">
        <f t="shared" si="1204"/>
        <v/>
      </c>
      <c r="DM206" s="125" t="str">
        <f t="shared" si="1204"/>
        <v/>
      </c>
      <c r="DN206" s="125" t="str">
        <f t="shared" si="1204"/>
        <v/>
      </c>
      <c r="DO206" s="125" t="str">
        <f t="shared" si="1204"/>
        <v/>
      </c>
      <c r="DP206" s="125" t="str">
        <f t="shared" si="1204"/>
        <v/>
      </c>
      <c r="DQ206" s="125" t="str">
        <f t="shared" si="1204"/>
        <v/>
      </c>
      <c r="DR206" s="125" t="str">
        <f t="shared" si="1204"/>
        <v/>
      </c>
      <c r="DS206" s="125" t="str">
        <f t="shared" si="1204"/>
        <v/>
      </c>
      <c r="DT206" s="125">
        <f t="shared" si="1204"/>
        <v>0</v>
      </c>
      <c r="DU206" s="125">
        <f t="shared" si="1204"/>
        <v>0</v>
      </c>
      <c r="DV206" s="125">
        <f t="shared" si="1204"/>
        <v>0</v>
      </c>
      <c r="DW206" s="125">
        <f t="shared" si="1204"/>
        <v>0</v>
      </c>
      <c r="DX206" s="125">
        <f t="shared" si="1204"/>
        <v>0</v>
      </c>
      <c r="DY206" s="125">
        <f t="shared" si="1204"/>
        <v>0</v>
      </c>
      <c r="DZ206" s="125">
        <f t="shared" si="1204"/>
        <v>0</v>
      </c>
      <c r="EA206" s="125">
        <f t="shared" si="1204"/>
        <v>0</v>
      </c>
      <c r="EB206" s="125">
        <f t="shared" si="1204"/>
        <v>0</v>
      </c>
      <c r="EC206" s="125">
        <f t="shared" si="1204"/>
        <v>0</v>
      </c>
      <c r="ED206" s="125">
        <f t="shared" si="1204"/>
        <v>0</v>
      </c>
      <c r="EE206" s="125">
        <f t="shared" si="1204"/>
        <v>0</v>
      </c>
      <c r="EF206" s="125">
        <f t="shared" si="1204"/>
        <v>0</v>
      </c>
      <c r="EG206" s="125">
        <f t="shared" si="1204"/>
        <v>0</v>
      </c>
      <c r="EH206" s="125">
        <f t="shared" si="1204"/>
        <v>0</v>
      </c>
      <c r="EI206" s="125">
        <f t="shared" si="1204"/>
        <v>0</v>
      </c>
      <c r="EJ206" s="125">
        <f t="shared" si="1204"/>
        <v>0</v>
      </c>
      <c r="EK206" s="125">
        <f t="shared" si="1204"/>
        <v>0</v>
      </c>
      <c r="EL206" s="125">
        <f t="shared" si="1204"/>
        <v>0</v>
      </c>
      <c r="EM206" s="125">
        <f t="shared" si="1204"/>
        <v>0</v>
      </c>
      <c r="KK206" s="66">
        <f t="shared" si="1193"/>
        <v>10</v>
      </c>
      <c r="KL206" s="66">
        <f t="shared" si="1194"/>
        <v>19</v>
      </c>
      <c r="KM206" s="66">
        <f t="shared" si="1181"/>
        <v>144</v>
      </c>
      <c r="KN206" s="55">
        <f t="shared" si="1189"/>
        <v>5.8087110915632678</v>
      </c>
      <c r="LI206" s="66">
        <f t="shared" si="1195"/>
        <v>10</v>
      </c>
      <c r="LJ206" s="66">
        <f t="shared" si="1196"/>
        <v>19</v>
      </c>
      <c r="LK206" s="66">
        <f t="shared" si="1182"/>
        <v>144</v>
      </c>
      <c r="LL206" s="55" t="str">
        <f t="shared" si="1190"/>
        <v/>
      </c>
    </row>
    <row r="207" spans="101:324" x14ac:dyDescent="0.25">
      <c r="CW207" s="71" t="s">
        <v>12</v>
      </c>
      <c r="CX207" s="72">
        <v>9</v>
      </c>
      <c r="DA207" s="125">
        <f t="shared" si="1197"/>
        <v>8.6767871461539206E-2</v>
      </c>
      <c r="DB207" s="125">
        <f t="shared" ref="DB207:EM207" si="1205">IFERROR((DB122-DC79)^2,"")</f>
        <v>0.11185967147191418</v>
      </c>
      <c r="DC207" s="125">
        <f t="shared" si="1205"/>
        <v>1.1003968808047319E-2</v>
      </c>
      <c r="DD207" s="125" t="str">
        <f t="shared" si="1205"/>
        <v/>
      </c>
      <c r="DE207" s="125">
        <f t="shared" si="1205"/>
        <v>6.6012156055937701E-2</v>
      </c>
      <c r="DF207" s="125">
        <f t="shared" si="1205"/>
        <v>9.0456080955515373E-3</v>
      </c>
      <c r="DG207" s="125" t="str">
        <f t="shared" si="1205"/>
        <v/>
      </c>
      <c r="DH207" s="125">
        <f t="shared" si="1205"/>
        <v>6.5081363550673968E-3</v>
      </c>
      <c r="DI207" s="125">
        <f t="shared" si="1205"/>
        <v>0</v>
      </c>
      <c r="DJ207" s="125" t="str">
        <f t="shared" si="1205"/>
        <v/>
      </c>
      <c r="DK207" s="125" t="str">
        <f t="shared" si="1205"/>
        <v/>
      </c>
      <c r="DL207" s="125" t="str">
        <f t="shared" si="1205"/>
        <v/>
      </c>
      <c r="DM207" s="125" t="str">
        <f t="shared" si="1205"/>
        <v/>
      </c>
      <c r="DN207" s="125" t="str">
        <f t="shared" si="1205"/>
        <v/>
      </c>
      <c r="DO207" s="125" t="str">
        <f t="shared" si="1205"/>
        <v/>
      </c>
      <c r="DP207" s="125" t="str">
        <f t="shared" si="1205"/>
        <v/>
      </c>
      <c r="DQ207" s="125" t="str">
        <f t="shared" si="1205"/>
        <v/>
      </c>
      <c r="DR207" s="125" t="str">
        <f t="shared" si="1205"/>
        <v/>
      </c>
      <c r="DS207" s="125" t="str">
        <f t="shared" si="1205"/>
        <v/>
      </c>
      <c r="DT207" s="125">
        <f t="shared" si="1205"/>
        <v>0</v>
      </c>
      <c r="DU207" s="125">
        <f t="shared" si="1205"/>
        <v>0</v>
      </c>
      <c r="DV207" s="125">
        <f t="shared" si="1205"/>
        <v>0</v>
      </c>
      <c r="DW207" s="125">
        <f t="shared" si="1205"/>
        <v>0</v>
      </c>
      <c r="DX207" s="125">
        <f t="shared" si="1205"/>
        <v>0</v>
      </c>
      <c r="DY207" s="125">
        <f t="shared" si="1205"/>
        <v>0</v>
      </c>
      <c r="DZ207" s="125">
        <f t="shared" si="1205"/>
        <v>0</v>
      </c>
      <c r="EA207" s="125">
        <f t="shared" si="1205"/>
        <v>0</v>
      </c>
      <c r="EB207" s="125">
        <f t="shared" si="1205"/>
        <v>0</v>
      </c>
      <c r="EC207" s="125">
        <f t="shared" si="1205"/>
        <v>0</v>
      </c>
      <c r="ED207" s="125">
        <f t="shared" si="1205"/>
        <v>0</v>
      </c>
      <c r="EE207" s="125">
        <f t="shared" si="1205"/>
        <v>0</v>
      </c>
      <c r="EF207" s="125">
        <f t="shared" si="1205"/>
        <v>0</v>
      </c>
      <c r="EG207" s="125">
        <f t="shared" si="1205"/>
        <v>0</v>
      </c>
      <c r="EH207" s="125">
        <f t="shared" si="1205"/>
        <v>0</v>
      </c>
      <c r="EI207" s="125">
        <f t="shared" si="1205"/>
        <v>0</v>
      </c>
      <c r="EJ207" s="125">
        <f t="shared" si="1205"/>
        <v>0</v>
      </c>
      <c r="EK207" s="125">
        <f t="shared" si="1205"/>
        <v>0</v>
      </c>
      <c r="EL207" s="125">
        <f t="shared" si="1205"/>
        <v>0</v>
      </c>
      <c r="EM207" s="125">
        <f t="shared" si="1205"/>
        <v>0</v>
      </c>
      <c r="KK207" s="66">
        <f t="shared" si="1193"/>
        <v>10</v>
      </c>
      <c r="KL207" s="66">
        <f t="shared" si="1194"/>
        <v>20</v>
      </c>
      <c r="KM207" s="66">
        <f t="shared" si="1181"/>
        <v>145</v>
      </c>
      <c r="KN207" s="55">
        <f t="shared" si="1189"/>
        <v>1.6763367534524725</v>
      </c>
      <c r="LI207" s="66">
        <f t="shared" si="1195"/>
        <v>10</v>
      </c>
      <c r="LJ207" s="66">
        <f t="shared" si="1196"/>
        <v>20</v>
      </c>
      <c r="LK207" s="66">
        <f t="shared" si="1182"/>
        <v>145</v>
      </c>
      <c r="LL207" s="55" t="str">
        <f t="shared" si="1190"/>
        <v/>
      </c>
    </row>
    <row r="208" spans="101:324" x14ac:dyDescent="0.25">
      <c r="CW208" s="71" t="s">
        <v>12</v>
      </c>
      <c r="CX208" s="72">
        <v>10</v>
      </c>
      <c r="DA208" s="125">
        <f t="shared" si="1197"/>
        <v>8.6774046178927727E-2</v>
      </c>
      <c r="DB208" s="125">
        <f t="shared" ref="DB208:EM208" si="1206">IFERROR((DB123-DC80)^2,"")</f>
        <v>0.11187065454754637</v>
      </c>
      <c r="DC208" s="125">
        <f t="shared" si="1206"/>
        <v>1.100511487077014E-2</v>
      </c>
      <c r="DD208" s="125" t="str">
        <f t="shared" si="1206"/>
        <v/>
      </c>
      <c r="DE208" s="125">
        <f t="shared" si="1206"/>
        <v>6.6014253848323878E-2</v>
      </c>
      <c r="DF208" s="125">
        <f t="shared" si="1206"/>
        <v>9.0461382915913505E-3</v>
      </c>
      <c r="DG208" s="125" t="str">
        <f t="shared" si="1206"/>
        <v/>
      </c>
      <c r="DH208" s="125">
        <f t="shared" si="1206"/>
        <v>6.5058019568137544E-3</v>
      </c>
      <c r="DI208" s="125" t="str">
        <f t="shared" si="1206"/>
        <v/>
      </c>
      <c r="DJ208" s="125">
        <f t="shared" si="1206"/>
        <v>0</v>
      </c>
      <c r="DK208" s="125" t="str">
        <f t="shared" si="1206"/>
        <v/>
      </c>
      <c r="DL208" s="125" t="str">
        <f t="shared" si="1206"/>
        <v/>
      </c>
      <c r="DM208" s="125" t="str">
        <f t="shared" si="1206"/>
        <v/>
      </c>
      <c r="DN208" s="125" t="str">
        <f t="shared" si="1206"/>
        <v/>
      </c>
      <c r="DO208" s="125" t="str">
        <f t="shared" si="1206"/>
        <v/>
      </c>
      <c r="DP208" s="125" t="str">
        <f t="shared" si="1206"/>
        <v/>
      </c>
      <c r="DQ208" s="125" t="str">
        <f t="shared" si="1206"/>
        <v/>
      </c>
      <c r="DR208" s="125" t="str">
        <f t="shared" si="1206"/>
        <v/>
      </c>
      <c r="DS208" s="125" t="str">
        <f t="shared" si="1206"/>
        <v/>
      </c>
      <c r="DT208" s="125">
        <f t="shared" si="1206"/>
        <v>0</v>
      </c>
      <c r="DU208" s="125">
        <f t="shared" si="1206"/>
        <v>0</v>
      </c>
      <c r="DV208" s="125">
        <f t="shared" si="1206"/>
        <v>0</v>
      </c>
      <c r="DW208" s="125">
        <f t="shared" si="1206"/>
        <v>0</v>
      </c>
      <c r="DX208" s="125">
        <f t="shared" si="1206"/>
        <v>0</v>
      </c>
      <c r="DY208" s="125">
        <f t="shared" si="1206"/>
        <v>0</v>
      </c>
      <c r="DZ208" s="125">
        <f t="shared" si="1206"/>
        <v>0</v>
      </c>
      <c r="EA208" s="125">
        <f t="shared" si="1206"/>
        <v>0</v>
      </c>
      <c r="EB208" s="125">
        <f t="shared" si="1206"/>
        <v>0</v>
      </c>
      <c r="EC208" s="125">
        <f t="shared" si="1206"/>
        <v>0</v>
      </c>
      <c r="ED208" s="125">
        <f t="shared" si="1206"/>
        <v>0</v>
      </c>
      <c r="EE208" s="125">
        <f t="shared" si="1206"/>
        <v>0</v>
      </c>
      <c r="EF208" s="125">
        <f t="shared" si="1206"/>
        <v>0</v>
      </c>
      <c r="EG208" s="125">
        <f t="shared" si="1206"/>
        <v>0</v>
      </c>
      <c r="EH208" s="125">
        <f t="shared" si="1206"/>
        <v>0</v>
      </c>
      <c r="EI208" s="125">
        <f t="shared" si="1206"/>
        <v>0</v>
      </c>
      <c r="EJ208" s="125">
        <f t="shared" si="1206"/>
        <v>0</v>
      </c>
      <c r="EK208" s="125">
        <f t="shared" si="1206"/>
        <v>0</v>
      </c>
      <c r="EL208" s="125">
        <f t="shared" si="1206"/>
        <v>0</v>
      </c>
      <c r="EM208" s="125">
        <f t="shared" si="1206"/>
        <v>0</v>
      </c>
      <c r="KK208" s="66">
        <v>11</v>
      </c>
      <c r="KL208" s="66">
        <v>12</v>
      </c>
      <c r="KM208" s="66">
        <f t="shared" si="1181"/>
        <v>146</v>
      </c>
      <c r="KN208" s="55">
        <f t="shared" si="1189"/>
        <v>6.5945711863851537</v>
      </c>
      <c r="LI208" s="66">
        <v>11</v>
      </c>
      <c r="LJ208" s="66">
        <v>12</v>
      </c>
      <c r="LK208" s="66">
        <f t="shared" si="1182"/>
        <v>146</v>
      </c>
      <c r="LL208" s="55" t="str">
        <f t="shared" si="1190"/>
        <v/>
      </c>
    </row>
    <row r="209" spans="101:324" x14ac:dyDescent="0.25">
      <c r="CW209" s="71" t="s">
        <v>12</v>
      </c>
      <c r="CX209" s="72">
        <v>11</v>
      </c>
      <c r="DA209" s="125">
        <f t="shared" si="1197"/>
        <v>2.9092547939917359E-2</v>
      </c>
      <c r="DB209" s="125">
        <f t="shared" ref="DB209:EM209" si="1207">IFERROR((DB124-DC81)^2,"")</f>
        <v>0.111387151771479</v>
      </c>
      <c r="DC209" s="125">
        <f t="shared" si="1207"/>
        <v>0.16875003545686634</v>
      </c>
      <c r="DD209" s="125">
        <f t="shared" si="1207"/>
        <v>6.6005735878828964E-2</v>
      </c>
      <c r="DE209" s="125" t="str">
        <f t="shared" si="1207"/>
        <v/>
      </c>
      <c r="DF209" s="125">
        <f t="shared" si="1207"/>
        <v>0.19447417172730397</v>
      </c>
      <c r="DG209" s="125">
        <f t="shared" si="1207"/>
        <v>6.6000662174558036E-2</v>
      </c>
      <c r="DH209" s="125">
        <f t="shared" si="1207"/>
        <v>2.3589841781111278E-4</v>
      </c>
      <c r="DI209" s="125">
        <f t="shared" si="1207"/>
        <v>6.6003878633903668E-2</v>
      </c>
      <c r="DJ209" s="125">
        <f t="shared" si="1207"/>
        <v>6.6005975879003254E-2</v>
      </c>
      <c r="DK209" s="125">
        <f t="shared" si="1207"/>
        <v>0</v>
      </c>
      <c r="DL209" s="125" t="str">
        <f t="shared" si="1207"/>
        <v/>
      </c>
      <c r="DM209" s="125" t="str">
        <f t="shared" si="1207"/>
        <v/>
      </c>
      <c r="DN209" s="125" t="str">
        <f t="shared" si="1207"/>
        <v/>
      </c>
      <c r="DO209" s="125" t="str">
        <f t="shared" si="1207"/>
        <v/>
      </c>
      <c r="DP209" s="125" t="str">
        <f t="shared" si="1207"/>
        <v/>
      </c>
      <c r="DQ209" s="125" t="str">
        <f t="shared" si="1207"/>
        <v/>
      </c>
      <c r="DR209" s="125" t="str">
        <f t="shared" si="1207"/>
        <v/>
      </c>
      <c r="DS209" s="125" t="str">
        <f t="shared" si="1207"/>
        <v/>
      </c>
      <c r="DT209" s="125">
        <f t="shared" si="1207"/>
        <v>0</v>
      </c>
      <c r="DU209" s="125">
        <f t="shared" si="1207"/>
        <v>0</v>
      </c>
      <c r="DV209" s="125">
        <f t="shared" si="1207"/>
        <v>0</v>
      </c>
      <c r="DW209" s="125">
        <f t="shared" si="1207"/>
        <v>0</v>
      </c>
      <c r="DX209" s="125">
        <f t="shared" si="1207"/>
        <v>0</v>
      </c>
      <c r="DY209" s="125">
        <f t="shared" si="1207"/>
        <v>0</v>
      </c>
      <c r="DZ209" s="125">
        <f t="shared" si="1207"/>
        <v>0</v>
      </c>
      <c r="EA209" s="125">
        <f t="shared" si="1207"/>
        <v>0</v>
      </c>
      <c r="EB209" s="125">
        <f t="shared" si="1207"/>
        <v>0</v>
      </c>
      <c r="EC209" s="125">
        <f t="shared" si="1207"/>
        <v>0</v>
      </c>
      <c r="ED209" s="125">
        <f t="shared" si="1207"/>
        <v>0</v>
      </c>
      <c r="EE209" s="125">
        <f t="shared" si="1207"/>
        <v>0</v>
      </c>
      <c r="EF209" s="125">
        <f t="shared" si="1207"/>
        <v>0</v>
      </c>
      <c r="EG209" s="125">
        <f t="shared" si="1207"/>
        <v>0</v>
      </c>
      <c r="EH209" s="125">
        <f t="shared" si="1207"/>
        <v>0</v>
      </c>
      <c r="EI209" s="125">
        <f t="shared" si="1207"/>
        <v>0</v>
      </c>
      <c r="EJ209" s="125">
        <f t="shared" si="1207"/>
        <v>0</v>
      </c>
      <c r="EK209" s="125">
        <f t="shared" si="1207"/>
        <v>0</v>
      </c>
      <c r="EL209" s="125">
        <f t="shared" si="1207"/>
        <v>0</v>
      </c>
      <c r="EM209" s="125">
        <f t="shared" si="1207"/>
        <v>0</v>
      </c>
      <c r="KK209" s="66">
        <f t="shared" ref="KK209:KK216" si="1208">+KK208</f>
        <v>11</v>
      </c>
      <c r="KL209" s="66">
        <f t="shared" ref="KL209:KL216" si="1209">+KL208+1</f>
        <v>13</v>
      </c>
      <c r="KM209" s="66">
        <f t="shared" si="1181"/>
        <v>147</v>
      </c>
      <c r="KN209" s="55">
        <f t="shared" si="1189"/>
        <v>5.3671413839106616</v>
      </c>
      <c r="LI209" s="66">
        <f t="shared" ref="LI209:LI216" si="1210">+LI208</f>
        <v>11</v>
      </c>
      <c r="LJ209" s="66">
        <f t="shared" ref="LJ209:LJ216" si="1211">+LJ208+1</f>
        <v>13</v>
      </c>
      <c r="LK209" s="66">
        <f t="shared" si="1182"/>
        <v>147</v>
      </c>
      <c r="LL209" s="55" t="str">
        <f t="shared" si="1190"/>
        <v/>
      </c>
    </row>
    <row r="210" spans="101:324" x14ac:dyDescent="0.25">
      <c r="CW210" s="71" t="s">
        <v>12</v>
      </c>
      <c r="CX210" s="72">
        <v>12</v>
      </c>
      <c r="DA210" s="125">
        <f t="shared" si="1197"/>
        <v>3.9251463337741592E-2</v>
      </c>
      <c r="DB210" s="125">
        <f t="shared" ref="DB210:EM210" si="1212">IFERROR((DB125-DC82)^2,"")</f>
        <v>0.2109709637132213</v>
      </c>
      <c r="DC210" s="125">
        <f t="shared" si="1212"/>
        <v>1.1517832036283796E-2</v>
      </c>
      <c r="DD210" s="125">
        <f t="shared" si="1212"/>
        <v>1.3890046232716041E-2</v>
      </c>
      <c r="DE210" s="125">
        <f t="shared" si="1212"/>
        <v>0.13765035798554706</v>
      </c>
      <c r="DF210" s="125">
        <f t="shared" si="1212"/>
        <v>7.4805024346906626E-2</v>
      </c>
      <c r="DG210" s="125">
        <f t="shared" si="1212"/>
        <v>1.3892636422619434E-2</v>
      </c>
      <c r="DH210" s="125">
        <f t="shared" si="1212"/>
        <v>0.14125405287136639</v>
      </c>
      <c r="DI210" s="125">
        <f t="shared" si="1212"/>
        <v>1.3889598186004767E-2</v>
      </c>
      <c r="DJ210" s="125">
        <f t="shared" si="1212"/>
        <v>1.3884263394005048E-2</v>
      </c>
      <c r="DK210" s="125">
        <f t="shared" si="1212"/>
        <v>0.13769715604820548</v>
      </c>
      <c r="DL210" s="125">
        <f t="shared" si="1212"/>
        <v>0</v>
      </c>
      <c r="DM210" s="125" t="str">
        <f t="shared" si="1212"/>
        <v/>
      </c>
      <c r="DN210" s="125" t="str">
        <f t="shared" si="1212"/>
        <v/>
      </c>
      <c r="DO210" s="125" t="str">
        <f t="shared" si="1212"/>
        <v/>
      </c>
      <c r="DP210" s="125" t="str">
        <f t="shared" si="1212"/>
        <v/>
      </c>
      <c r="DQ210" s="125" t="str">
        <f t="shared" si="1212"/>
        <v/>
      </c>
      <c r="DR210" s="125" t="str">
        <f t="shared" si="1212"/>
        <v/>
      </c>
      <c r="DS210" s="125" t="str">
        <f t="shared" si="1212"/>
        <v/>
      </c>
      <c r="DT210" s="125">
        <f t="shared" si="1212"/>
        <v>0</v>
      </c>
      <c r="DU210" s="125">
        <f t="shared" si="1212"/>
        <v>0</v>
      </c>
      <c r="DV210" s="125">
        <f t="shared" si="1212"/>
        <v>0</v>
      </c>
      <c r="DW210" s="125">
        <f t="shared" si="1212"/>
        <v>0</v>
      </c>
      <c r="DX210" s="125">
        <f t="shared" si="1212"/>
        <v>0</v>
      </c>
      <c r="DY210" s="125">
        <f t="shared" si="1212"/>
        <v>0</v>
      </c>
      <c r="DZ210" s="125">
        <f t="shared" si="1212"/>
        <v>0</v>
      </c>
      <c r="EA210" s="125">
        <f t="shared" si="1212"/>
        <v>0</v>
      </c>
      <c r="EB210" s="125">
        <f t="shared" si="1212"/>
        <v>0</v>
      </c>
      <c r="EC210" s="125">
        <f t="shared" si="1212"/>
        <v>0</v>
      </c>
      <c r="ED210" s="125">
        <f t="shared" si="1212"/>
        <v>0</v>
      </c>
      <c r="EE210" s="125">
        <f t="shared" si="1212"/>
        <v>0</v>
      </c>
      <c r="EF210" s="125">
        <f t="shared" si="1212"/>
        <v>0</v>
      </c>
      <c r="EG210" s="125">
        <f t="shared" si="1212"/>
        <v>0</v>
      </c>
      <c r="EH210" s="125">
        <f t="shared" si="1212"/>
        <v>0</v>
      </c>
      <c r="EI210" s="125">
        <f t="shared" si="1212"/>
        <v>0</v>
      </c>
      <c r="EJ210" s="125">
        <f t="shared" si="1212"/>
        <v>0</v>
      </c>
      <c r="EK210" s="125">
        <f t="shared" si="1212"/>
        <v>0</v>
      </c>
      <c r="EL210" s="125">
        <f t="shared" si="1212"/>
        <v>0</v>
      </c>
      <c r="EM210" s="125">
        <f t="shared" si="1212"/>
        <v>0</v>
      </c>
      <c r="KK210" s="66">
        <f t="shared" si="1208"/>
        <v>11</v>
      </c>
      <c r="KL210" s="66">
        <f t="shared" si="1209"/>
        <v>14</v>
      </c>
      <c r="KM210" s="66">
        <f t="shared" ref="KM210:KM241" si="1213">+KM209+1</f>
        <v>148</v>
      </c>
      <c r="KN210" s="55">
        <f t="shared" si="1189"/>
        <v>6.4081351844044789</v>
      </c>
      <c r="LI210" s="66">
        <f t="shared" si="1210"/>
        <v>11</v>
      </c>
      <c r="LJ210" s="66">
        <f t="shared" si="1211"/>
        <v>14</v>
      </c>
      <c r="LK210" s="66">
        <f t="shared" ref="LK210:LK241" si="1214">+LK209+1</f>
        <v>148</v>
      </c>
      <c r="LL210" s="55" t="str">
        <f t="shared" si="1190"/>
        <v/>
      </c>
    </row>
    <row r="211" spans="101:324" x14ac:dyDescent="0.25">
      <c r="CW211" s="71" t="s">
        <v>12</v>
      </c>
      <c r="CX211" s="72">
        <v>13</v>
      </c>
      <c r="DA211" s="125">
        <f t="shared" si="1197"/>
        <v>3.4871968791109126E-2</v>
      </c>
      <c r="DB211" s="125">
        <f t="shared" ref="DB211:EM211" si="1215">IFERROR((DB126-DC83)^2,"")</f>
        <v>5.8701950519263357E-2</v>
      </c>
      <c r="DC211" s="125">
        <f t="shared" si="1215"/>
        <v>5.5409139971819038E-2</v>
      </c>
      <c r="DD211" s="125">
        <f t="shared" si="1215"/>
        <v>6.5094758878622427E-3</v>
      </c>
      <c r="DE211" s="125">
        <f t="shared" si="1215"/>
        <v>2.3728774744076093E-4</v>
      </c>
      <c r="DF211" s="125">
        <f t="shared" si="1215"/>
        <v>1.1137680420047088E-2</v>
      </c>
      <c r="DG211" s="125">
        <f t="shared" si="1215"/>
        <v>6.5115653782001634E-3</v>
      </c>
      <c r="DH211" s="125" t="str">
        <f t="shared" si="1215"/>
        <v/>
      </c>
      <c r="DI211" s="125">
        <f t="shared" si="1215"/>
        <v>6.5097590697349743E-3</v>
      </c>
      <c r="DJ211" s="125">
        <f t="shared" si="1215"/>
        <v>6.5074244121519718E-3</v>
      </c>
      <c r="DK211" s="125">
        <f t="shared" si="1215"/>
        <v>2.3616350289932717E-4</v>
      </c>
      <c r="DL211" s="125">
        <f t="shared" si="1215"/>
        <v>0.14124022855222321</v>
      </c>
      <c r="DM211" s="125">
        <f t="shared" si="1215"/>
        <v>0</v>
      </c>
      <c r="DN211" s="125" t="str">
        <f t="shared" si="1215"/>
        <v/>
      </c>
      <c r="DO211" s="125" t="str">
        <f t="shared" si="1215"/>
        <v/>
      </c>
      <c r="DP211" s="125" t="str">
        <f t="shared" si="1215"/>
        <v/>
      </c>
      <c r="DQ211" s="125" t="str">
        <f t="shared" si="1215"/>
        <v/>
      </c>
      <c r="DR211" s="125" t="str">
        <f t="shared" si="1215"/>
        <v/>
      </c>
      <c r="DS211" s="125" t="str">
        <f t="shared" si="1215"/>
        <v/>
      </c>
      <c r="DT211" s="125">
        <f t="shared" si="1215"/>
        <v>0</v>
      </c>
      <c r="DU211" s="125">
        <f t="shared" si="1215"/>
        <v>0</v>
      </c>
      <c r="DV211" s="125">
        <f t="shared" si="1215"/>
        <v>0</v>
      </c>
      <c r="DW211" s="125">
        <f t="shared" si="1215"/>
        <v>0</v>
      </c>
      <c r="DX211" s="125">
        <f t="shared" si="1215"/>
        <v>0</v>
      </c>
      <c r="DY211" s="125">
        <f t="shared" si="1215"/>
        <v>0</v>
      </c>
      <c r="DZ211" s="125">
        <f t="shared" si="1215"/>
        <v>0</v>
      </c>
      <c r="EA211" s="125">
        <f t="shared" si="1215"/>
        <v>0</v>
      </c>
      <c r="EB211" s="125">
        <f t="shared" si="1215"/>
        <v>0</v>
      </c>
      <c r="EC211" s="125">
        <f t="shared" si="1215"/>
        <v>0</v>
      </c>
      <c r="ED211" s="125">
        <f t="shared" si="1215"/>
        <v>0</v>
      </c>
      <c r="EE211" s="125">
        <f t="shared" si="1215"/>
        <v>0</v>
      </c>
      <c r="EF211" s="125">
        <f t="shared" si="1215"/>
        <v>0</v>
      </c>
      <c r="EG211" s="125">
        <f t="shared" si="1215"/>
        <v>0</v>
      </c>
      <c r="EH211" s="125">
        <f t="shared" si="1215"/>
        <v>0</v>
      </c>
      <c r="EI211" s="125">
        <f t="shared" si="1215"/>
        <v>0</v>
      </c>
      <c r="EJ211" s="125">
        <f t="shared" si="1215"/>
        <v>0</v>
      </c>
      <c r="EK211" s="125">
        <f t="shared" si="1215"/>
        <v>0</v>
      </c>
      <c r="EL211" s="125">
        <f t="shared" si="1215"/>
        <v>0</v>
      </c>
      <c r="EM211" s="125">
        <f t="shared" si="1215"/>
        <v>0</v>
      </c>
      <c r="KK211" s="66">
        <f t="shared" si="1208"/>
        <v>11</v>
      </c>
      <c r="KL211" s="66">
        <f t="shared" si="1209"/>
        <v>15</v>
      </c>
      <c r="KM211" s="66">
        <f t="shared" si="1213"/>
        <v>149</v>
      </c>
      <c r="KN211" s="55">
        <f t="shared" si="1189"/>
        <v>5.964885118963986</v>
      </c>
      <c r="LI211" s="66">
        <f t="shared" si="1210"/>
        <v>11</v>
      </c>
      <c r="LJ211" s="66">
        <f t="shared" si="1211"/>
        <v>15</v>
      </c>
      <c r="LK211" s="66">
        <f t="shared" si="1214"/>
        <v>149</v>
      </c>
      <c r="LL211" s="55" t="str">
        <f t="shared" si="1190"/>
        <v/>
      </c>
    </row>
    <row r="212" spans="101:324" x14ac:dyDescent="0.25">
      <c r="CW212" s="71" t="s">
        <v>12</v>
      </c>
      <c r="CX212" s="72">
        <v>14</v>
      </c>
      <c r="DA212" s="125">
        <f t="shared" si="1197"/>
        <v>4.4382940662458611E-2</v>
      </c>
      <c r="DB212" s="125">
        <f t="shared" ref="DB212:EM212" si="1216">IFERROR((DB127-DC84)^2,"")</f>
        <v>0.18881575681706333</v>
      </c>
      <c r="DC212" s="125">
        <f t="shared" si="1216"/>
        <v>1.9603264700311009E-3</v>
      </c>
      <c r="DD212" s="125">
        <f t="shared" si="1216"/>
        <v>6.6043111741340615E-2</v>
      </c>
      <c r="DE212" s="125">
        <f t="shared" si="1216"/>
        <v>1.8487960258634052E-3</v>
      </c>
      <c r="DF212" s="125">
        <f t="shared" si="1216"/>
        <v>1.9195565179978471E-2</v>
      </c>
      <c r="DG212" s="125">
        <f t="shared" si="1216"/>
        <v>6.6043285156769951E-2</v>
      </c>
      <c r="DH212" s="125">
        <f t="shared" si="1216"/>
        <v>1.0788263043537262E-2</v>
      </c>
      <c r="DI212" s="125">
        <f t="shared" si="1216"/>
        <v>6.6045455792339267E-2</v>
      </c>
      <c r="DJ212" s="125">
        <f t="shared" si="1216"/>
        <v>6.6052350684840638E-2</v>
      </c>
      <c r="DK212" s="125">
        <f t="shared" si="1216"/>
        <v>1.8446219104152682E-3</v>
      </c>
      <c r="DL212" s="125">
        <f t="shared" si="1216"/>
        <v>3.9442752145395797E-2</v>
      </c>
      <c r="DM212" s="125">
        <f t="shared" si="1216"/>
        <v>1.0783928039971363E-2</v>
      </c>
      <c r="DN212" s="125">
        <f t="shared" si="1216"/>
        <v>0</v>
      </c>
      <c r="DO212" s="125" t="str">
        <f t="shared" si="1216"/>
        <v/>
      </c>
      <c r="DP212" s="125" t="str">
        <f t="shared" si="1216"/>
        <v/>
      </c>
      <c r="DQ212" s="125" t="str">
        <f t="shared" si="1216"/>
        <v/>
      </c>
      <c r="DR212" s="125" t="str">
        <f t="shared" si="1216"/>
        <v/>
      </c>
      <c r="DS212" s="125" t="str">
        <f t="shared" si="1216"/>
        <v/>
      </c>
      <c r="DT212" s="125">
        <f t="shared" si="1216"/>
        <v>0</v>
      </c>
      <c r="DU212" s="125">
        <f t="shared" si="1216"/>
        <v>0</v>
      </c>
      <c r="DV212" s="125">
        <f t="shared" si="1216"/>
        <v>0</v>
      </c>
      <c r="DW212" s="125">
        <f t="shared" si="1216"/>
        <v>0</v>
      </c>
      <c r="DX212" s="125">
        <f t="shared" si="1216"/>
        <v>0</v>
      </c>
      <c r="DY212" s="125">
        <f t="shared" si="1216"/>
        <v>0</v>
      </c>
      <c r="DZ212" s="125">
        <f t="shared" si="1216"/>
        <v>0</v>
      </c>
      <c r="EA212" s="125">
        <f t="shared" si="1216"/>
        <v>0</v>
      </c>
      <c r="EB212" s="125">
        <f t="shared" si="1216"/>
        <v>0</v>
      </c>
      <c r="EC212" s="125">
        <f t="shared" si="1216"/>
        <v>0</v>
      </c>
      <c r="ED212" s="125">
        <f t="shared" si="1216"/>
        <v>0</v>
      </c>
      <c r="EE212" s="125">
        <f t="shared" si="1216"/>
        <v>0</v>
      </c>
      <c r="EF212" s="125">
        <f t="shared" si="1216"/>
        <v>0</v>
      </c>
      <c r="EG212" s="125">
        <f t="shared" si="1216"/>
        <v>0</v>
      </c>
      <c r="EH212" s="125">
        <f t="shared" si="1216"/>
        <v>0</v>
      </c>
      <c r="EI212" s="125">
        <f t="shared" si="1216"/>
        <v>0</v>
      </c>
      <c r="EJ212" s="125">
        <f t="shared" si="1216"/>
        <v>0</v>
      </c>
      <c r="EK212" s="125">
        <f t="shared" si="1216"/>
        <v>0</v>
      </c>
      <c r="EL212" s="125">
        <f t="shared" si="1216"/>
        <v>0</v>
      </c>
      <c r="EM212" s="125">
        <f t="shared" si="1216"/>
        <v>0</v>
      </c>
      <c r="KK212" s="66">
        <f t="shared" si="1208"/>
        <v>11</v>
      </c>
      <c r="KL212" s="66">
        <f t="shared" si="1209"/>
        <v>16</v>
      </c>
      <c r="KM212" s="66">
        <f t="shared" si="1213"/>
        <v>150</v>
      </c>
      <c r="KN212" s="55">
        <f t="shared" si="1189"/>
        <v>1.6763367534524725</v>
      </c>
      <c r="LI212" s="66">
        <f t="shared" si="1210"/>
        <v>11</v>
      </c>
      <c r="LJ212" s="66">
        <f t="shared" si="1211"/>
        <v>16</v>
      </c>
      <c r="LK212" s="66">
        <f t="shared" si="1214"/>
        <v>150</v>
      </c>
      <c r="LL212" s="55" t="str">
        <f t="shared" si="1190"/>
        <v/>
      </c>
    </row>
    <row r="213" spans="101:324" x14ac:dyDescent="0.25">
      <c r="CW213" s="71" t="s">
        <v>12</v>
      </c>
      <c r="CX213" s="72">
        <v>15</v>
      </c>
      <c r="DA213" s="125">
        <f t="shared" si="1197"/>
        <v>3.6005000033715917E-4</v>
      </c>
      <c r="DB213" s="125">
        <f t="shared" ref="DB213:EM213" si="1217">IFERROR((DB128-DC85)^2,"")</f>
        <v>0.13641017932543706</v>
      </c>
      <c r="DC213" s="125">
        <f t="shared" si="1217"/>
        <v>1.2308019302664417E-3</v>
      </c>
      <c r="DD213" s="125">
        <f t="shared" si="1217"/>
        <v>5.6654165770699174E-3</v>
      </c>
      <c r="DE213" s="125">
        <f t="shared" si="1217"/>
        <v>4.3539123309871794E-2</v>
      </c>
      <c r="DF213" s="125">
        <f t="shared" si="1217"/>
        <v>1.4489697679607727E-2</v>
      </c>
      <c r="DG213" s="125">
        <f t="shared" si="1217"/>
        <v>5.6673739070525172E-3</v>
      </c>
      <c r="DH213" s="125">
        <f t="shared" si="1217"/>
        <v>0.21770871506494979</v>
      </c>
      <c r="DI213" s="125">
        <f t="shared" si="1217"/>
        <v>5.66539468850867E-3</v>
      </c>
      <c r="DJ213" s="125">
        <f t="shared" si="1217"/>
        <v>5.6623308204883068E-3</v>
      </c>
      <c r="DK213" s="125">
        <f t="shared" si="1217"/>
        <v>4.3561354368954947E-2</v>
      </c>
      <c r="DL213" s="125">
        <f t="shared" si="1217"/>
        <v>0.28983657877705393</v>
      </c>
      <c r="DM213" s="125">
        <f t="shared" si="1217"/>
        <v>0.21769097671488946</v>
      </c>
      <c r="DN213" s="125">
        <f t="shared" si="1217"/>
        <v>3.9911641258543643E-2</v>
      </c>
      <c r="DO213" s="125">
        <f t="shared" si="1217"/>
        <v>0</v>
      </c>
      <c r="DP213" s="125" t="str">
        <f t="shared" si="1217"/>
        <v/>
      </c>
      <c r="DQ213" s="125" t="str">
        <f t="shared" si="1217"/>
        <v/>
      </c>
      <c r="DR213" s="125" t="str">
        <f t="shared" si="1217"/>
        <v/>
      </c>
      <c r="DS213" s="125" t="str">
        <f t="shared" si="1217"/>
        <v/>
      </c>
      <c r="DT213" s="125">
        <f t="shared" si="1217"/>
        <v>0</v>
      </c>
      <c r="DU213" s="125">
        <f t="shared" si="1217"/>
        <v>0</v>
      </c>
      <c r="DV213" s="125">
        <f t="shared" si="1217"/>
        <v>0</v>
      </c>
      <c r="DW213" s="125">
        <f t="shared" si="1217"/>
        <v>0</v>
      </c>
      <c r="DX213" s="125">
        <f t="shared" si="1217"/>
        <v>0</v>
      </c>
      <c r="DY213" s="125">
        <f t="shared" si="1217"/>
        <v>0</v>
      </c>
      <c r="DZ213" s="125">
        <f t="shared" si="1217"/>
        <v>0</v>
      </c>
      <c r="EA213" s="125">
        <f t="shared" si="1217"/>
        <v>0</v>
      </c>
      <c r="EB213" s="125">
        <f t="shared" si="1217"/>
        <v>0</v>
      </c>
      <c r="EC213" s="125">
        <f t="shared" si="1217"/>
        <v>0</v>
      </c>
      <c r="ED213" s="125">
        <f t="shared" si="1217"/>
        <v>0</v>
      </c>
      <c r="EE213" s="125">
        <f t="shared" si="1217"/>
        <v>0</v>
      </c>
      <c r="EF213" s="125">
        <f t="shared" si="1217"/>
        <v>0</v>
      </c>
      <c r="EG213" s="125">
        <f t="shared" si="1217"/>
        <v>0</v>
      </c>
      <c r="EH213" s="125">
        <f t="shared" si="1217"/>
        <v>0</v>
      </c>
      <c r="EI213" s="125">
        <f t="shared" si="1217"/>
        <v>0</v>
      </c>
      <c r="EJ213" s="125">
        <f t="shared" si="1217"/>
        <v>0</v>
      </c>
      <c r="EK213" s="125">
        <f t="shared" si="1217"/>
        <v>0</v>
      </c>
      <c r="EL213" s="125">
        <f t="shared" si="1217"/>
        <v>0</v>
      </c>
      <c r="EM213" s="125">
        <f t="shared" si="1217"/>
        <v>0</v>
      </c>
      <c r="KK213" s="66">
        <f t="shared" si="1208"/>
        <v>11</v>
      </c>
      <c r="KL213" s="66">
        <f t="shared" si="1209"/>
        <v>17</v>
      </c>
      <c r="KM213" s="66">
        <f t="shared" si="1213"/>
        <v>151</v>
      </c>
      <c r="KN213" s="55">
        <f t="shared" si="1189"/>
        <v>4.3291076787745704</v>
      </c>
      <c r="LI213" s="66">
        <f t="shared" si="1210"/>
        <v>11</v>
      </c>
      <c r="LJ213" s="66">
        <f t="shared" si="1211"/>
        <v>17</v>
      </c>
      <c r="LK213" s="66">
        <f t="shared" si="1214"/>
        <v>151</v>
      </c>
      <c r="LL213" s="55" t="str">
        <f t="shared" si="1190"/>
        <v/>
      </c>
    </row>
    <row r="214" spans="101:324" x14ac:dyDescent="0.25">
      <c r="CW214" s="71" t="s">
        <v>12</v>
      </c>
      <c r="CX214" s="72">
        <v>16</v>
      </c>
      <c r="DA214" s="125">
        <f t="shared" si="1197"/>
        <v>0.18707774098389177</v>
      </c>
      <c r="DB214" s="125">
        <f t="shared" ref="DB214:EM214" si="1218">IFERROR((DB129-DC86)^2,"")</f>
        <v>8.3093858001488274E-2</v>
      </c>
      <c r="DC214" s="125">
        <f t="shared" si="1218"/>
        <v>3.1415787442859958E-2</v>
      </c>
      <c r="DD214" s="125">
        <f t="shared" si="1218"/>
        <v>8.4162290731324058E-2</v>
      </c>
      <c r="DE214" s="125">
        <f t="shared" si="1218"/>
        <v>0.12375615975068303</v>
      </c>
      <c r="DF214" s="125">
        <f t="shared" si="1218"/>
        <v>0.1913859306679212</v>
      </c>
      <c r="DG214" s="125">
        <f t="shared" si="1218"/>
        <v>8.4157103001675115E-2</v>
      </c>
      <c r="DH214" s="125">
        <f t="shared" si="1218"/>
        <v>2.3528818874606564E-2</v>
      </c>
      <c r="DI214" s="125">
        <f t="shared" si="1218"/>
        <v>8.4160038561144276E-2</v>
      </c>
      <c r="DJ214" s="125">
        <f t="shared" si="1218"/>
        <v>8.416110402867448E-2</v>
      </c>
      <c r="DK214" s="125">
        <f t="shared" si="1218"/>
        <v>0.12386079559749624</v>
      </c>
      <c r="DL214" s="125">
        <f t="shared" si="1218"/>
        <v>0.36940408819399967</v>
      </c>
      <c r="DM214" s="125">
        <f t="shared" si="1218"/>
        <v>2.352547723245722E-2</v>
      </c>
      <c r="DN214" s="125">
        <f t="shared" si="1218"/>
        <v>1.4957152014227027E-4</v>
      </c>
      <c r="DO214" s="125">
        <f t="shared" si="1218"/>
        <v>0.17351830585253691</v>
      </c>
      <c r="DP214" s="125">
        <f t="shared" si="1218"/>
        <v>0</v>
      </c>
      <c r="DQ214" s="125" t="str">
        <f t="shared" si="1218"/>
        <v/>
      </c>
      <c r="DR214" s="125" t="str">
        <f t="shared" si="1218"/>
        <v/>
      </c>
      <c r="DS214" s="125" t="str">
        <f t="shared" si="1218"/>
        <v/>
      </c>
      <c r="DT214" s="125">
        <f t="shared" si="1218"/>
        <v>0</v>
      </c>
      <c r="DU214" s="125">
        <f t="shared" si="1218"/>
        <v>0</v>
      </c>
      <c r="DV214" s="125">
        <f t="shared" si="1218"/>
        <v>0</v>
      </c>
      <c r="DW214" s="125">
        <f t="shared" si="1218"/>
        <v>0</v>
      </c>
      <c r="DX214" s="125">
        <f t="shared" si="1218"/>
        <v>0</v>
      </c>
      <c r="DY214" s="125">
        <f t="shared" si="1218"/>
        <v>0</v>
      </c>
      <c r="DZ214" s="125">
        <f t="shared" si="1218"/>
        <v>0</v>
      </c>
      <c r="EA214" s="125">
        <f t="shared" si="1218"/>
        <v>0</v>
      </c>
      <c r="EB214" s="125">
        <f t="shared" si="1218"/>
        <v>0</v>
      </c>
      <c r="EC214" s="125">
        <f t="shared" si="1218"/>
        <v>0</v>
      </c>
      <c r="ED214" s="125">
        <f t="shared" si="1218"/>
        <v>0</v>
      </c>
      <c r="EE214" s="125">
        <f t="shared" si="1218"/>
        <v>0</v>
      </c>
      <c r="EF214" s="125">
        <f t="shared" si="1218"/>
        <v>0</v>
      </c>
      <c r="EG214" s="125">
        <f t="shared" si="1218"/>
        <v>0</v>
      </c>
      <c r="EH214" s="125">
        <f t="shared" si="1218"/>
        <v>0</v>
      </c>
      <c r="EI214" s="125">
        <f t="shared" si="1218"/>
        <v>0</v>
      </c>
      <c r="EJ214" s="125">
        <f t="shared" si="1218"/>
        <v>0</v>
      </c>
      <c r="EK214" s="125">
        <f t="shared" si="1218"/>
        <v>0</v>
      </c>
      <c r="EL214" s="125">
        <f t="shared" si="1218"/>
        <v>0</v>
      </c>
      <c r="EM214" s="125">
        <f t="shared" si="1218"/>
        <v>0</v>
      </c>
      <c r="KK214" s="66">
        <f t="shared" si="1208"/>
        <v>11</v>
      </c>
      <c r="KL214" s="66">
        <f t="shared" si="1209"/>
        <v>18</v>
      </c>
      <c r="KM214" s="66">
        <f t="shared" si="1213"/>
        <v>152</v>
      </c>
      <c r="KN214" s="55">
        <f t="shared" si="1189"/>
        <v>4.3291076787745704</v>
      </c>
      <c r="LI214" s="66">
        <f t="shared" si="1210"/>
        <v>11</v>
      </c>
      <c r="LJ214" s="66">
        <f t="shared" si="1211"/>
        <v>18</v>
      </c>
      <c r="LK214" s="66">
        <f t="shared" si="1214"/>
        <v>152</v>
      </c>
      <c r="LL214" s="55" t="str">
        <f t="shared" si="1190"/>
        <v/>
      </c>
    </row>
    <row r="215" spans="101:324" x14ac:dyDescent="0.25">
      <c r="CW215" s="71" t="s">
        <v>12</v>
      </c>
      <c r="CX215" s="72">
        <v>17</v>
      </c>
      <c r="DA215" s="125">
        <f t="shared" si="1197"/>
        <v>3.6421843171974382E-3</v>
      </c>
      <c r="DB215" s="125">
        <f t="shared" ref="DB215:EM215" si="1219">IFERROR((DB130-DC87)^2,"")</f>
        <v>2.0411386609178635E-2</v>
      </c>
      <c r="DC215" s="125">
        <f t="shared" si="1219"/>
        <v>8.486862106117174E-2</v>
      </c>
      <c r="DD215" s="125">
        <f t="shared" si="1219"/>
        <v>2.3797294554973179E-2</v>
      </c>
      <c r="DE215" s="125">
        <f t="shared" si="1219"/>
        <v>4.9001184226039211E-2</v>
      </c>
      <c r="DF215" s="125">
        <f t="shared" si="1219"/>
        <v>0.15480142183139353</v>
      </c>
      <c r="DG215" s="125">
        <f t="shared" si="1219"/>
        <v>2.3799812261718272E-2</v>
      </c>
      <c r="DH215" s="125">
        <f t="shared" si="1219"/>
        <v>1.0312766080311784E-2</v>
      </c>
      <c r="DI215" s="125">
        <f t="shared" si="1219"/>
        <v>2.3798547595381643E-2</v>
      </c>
      <c r="DJ215" s="125">
        <f t="shared" si="1219"/>
        <v>2.3798519368608523E-2</v>
      </c>
      <c r="DK215" s="125">
        <f t="shared" si="1219"/>
        <v>4.902374729116929E-2</v>
      </c>
      <c r="DL215" s="125">
        <f t="shared" si="1219"/>
        <v>1.1349741940732266E-2</v>
      </c>
      <c r="DM215" s="125">
        <f t="shared" si="1219"/>
        <v>1.0317542005980862E-2</v>
      </c>
      <c r="DN215" s="125">
        <f t="shared" si="1219"/>
        <v>0.14340654392406432</v>
      </c>
      <c r="DO215" s="125">
        <f t="shared" si="1219"/>
        <v>1.372145823609698E-3</v>
      </c>
      <c r="DP215" s="125">
        <f t="shared" si="1219"/>
        <v>6.3232101044342681E-2</v>
      </c>
      <c r="DQ215" s="125">
        <f t="shared" si="1219"/>
        <v>0</v>
      </c>
      <c r="DR215" s="125" t="str">
        <f t="shared" si="1219"/>
        <v/>
      </c>
      <c r="DS215" s="125" t="str">
        <f t="shared" si="1219"/>
        <v/>
      </c>
      <c r="DT215" s="125">
        <f t="shared" si="1219"/>
        <v>0</v>
      </c>
      <c r="DU215" s="125">
        <f t="shared" si="1219"/>
        <v>0</v>
      </c>
      <c r="DV215" s="125">
        <f t="shared" si="1219"/>
        <v>0</v>
      </c>
      <c r="DW215" s="125">
        <f t="shared" si="1219"/>
        <v>0</v>
      </c>
      <c r="DX215" s="125">
        <f t="shared" si="1219"/>
        <v>0</v>
      </c>
      <c r="DY215" s="125">
        <f t="shared" si="1219"/>
        <v>0</v>
      </c>
      <c r="DZ215" s="125">
        <f t="shared" si="1219"/>
        <v>0</v>
      </c>
      <c r="EA215" s="125">
        <f t="shared" si="1219"/>
        <v>0</v>
      </c>
      <c r="EB215" s="125">
        <f t="shared" si="1219"/>
        <v>0</v>
      </c>
      <c r="EC215" s="125">
        <f t="shared" si="1219"/>
        <v>0</v>
      </c>
      <c r="ED215" s="125">
        <f t="shared" si="1219"/>
        <v>0</v>
      </c>
      <c r="EE215" s="125">
        <f t="shared" si="1219"/>
        <v>0</v>
      </c>
      <c r="EF215" s="125">
        <f t="shared" si="1219"/>
        <v>0</v>
      </c>
      <c r="EG215" s="125">
        <f t="shared" si="1219"/>
        <v>0</v>
      </c>
      <c r="EH215" s="125">
        <f t="shared" si="1219"/>
        <v>0</v>
      </c>
      <c r="EI215" s="125">
        <f t="shared" si="1219"/>
        <v>0</v>
      </c>
      <c r="EJ215" s="125">
        <f t="shared" si="1219"/>
        <v>0</v>
      </c>
      <c r="EK215" s="125">
        <f t="shared" si="1219"/>
        <v>0</v>
      </c>
      <c r="EL215" s="125">
        <f t="shared" si="1219"/>
        <v>0</v>
      </c>
      <c r="EM215" s="125">
        <f t="shared" si="1219"/>
        <v>0</v>
      </c>
      <c r="KK215" s="66">
        <f t="shared" si="1208"/>
        <v>11</v>
      </c>
      <c r="KL215" s="66">
        <f t="shared" si="1209"/>
        <v>19</v>
      </c>
      <c r="KM215" s="66">
        <f t="shared" si="1213"/>
        <v>153</v>
      </c>
      <c r="KN215" s="55">
        <f t="shared" si="1189"/>
        <v>5.1301372463090562</v>
      </c>
      <c r="LI215" s="66">
        <f t="shared" si="1210"/>
        <v>11</v>
      </c>
      <c r="LJ215" s="66">
        <f t="shared" si="1211"/>
        <v>19</v>
      </c>
      <c r="LK215" s="66">
        <f t="shared" si="1214"/>
        <v>153</v>
      </c>
      <c r="LL215" s="55" t="str">
        <f t="shared" si="1190"/>
        <v/>
      </c>
    </row>
    <row r="216" spans="101:324" x14ac:dyDescent="0.25">
      <c r="CW216" s="71" t="s">
        <v>12</v>
      </c>
      <c r="CX216" s="72">
        <v>18</v>
      </c>
      <c r="DA216" s="125">
        <f t="shared" si="1197"/>
        <v>3.6477587770143687E-3</v>
      </c>
      <c r="DB216" s="125">
        <f t="shared" ref="DB216:EM216" si="1220">IFERROR((DB131-DC88)^2,"")</f>
        <v>2.0403735283211925E-2</v>
      </c>
      <c r="DC216" s="125">
        <f t="shared" si="1220"/>
        <v>8.4890112333319154E-2</v>
      </c>
      <c r="DD216" s="125">
        <f t="shared" si="1220"/>
        <v>2.3792345071978707E-2</v>
      </c>
      <c r="DE216" s="125">
        <f t="shared" si="1220"/>
        <v>4.9014513535660963E-2</v>
      </c>
      <c r="DF216" s="125">
        <f t="shared" si="1220"/>
        <v>0.1548226908430749</v>
      </c>
      <c r="DG216" s="125">
        <f t="shared" si="1220"/>
        <v>2.3794862566529823E-2</v>
      </c>
      <c r="DH216" s="125">
        <f t="shared" si="1220"/>
        <v>1.0317267296298387E-2</v>
      </c>
      <c r="DI216" s="125">
        <f t="shared" si="1220"/>
        <v>2.3793597971742325E-2</v>
      </c>
      <c r="DJ216" s="125">
        <f t="shared" si="1220"/>
        <v>2.3793569640325404E-2</v>
      </c>
      <c r="DK216" s="125">
        <f t="shared" si="1220"/>
        <v>4.90370785385442E-2</v>
      </c>
      <c r="DL216" s="125">
        <f t="shared" si="1220"/>
        <v>1.1346492236000925E-2</v>
      </c>
      <c r="DM216" s="125">
        <f t="shared" si="1220"/>
        <v>1.0322044204766227E-2</v>
      </c>
      <c r="DN216" s="125">
        <f t="shared" si="1220"/>
        <v>0.14338455293776345</v>
      </c>
      <c r="DO216" s="125">
        <f t="shared" si="1220"/>
        <v>1.3708076526922212E-3</v>
      </c>
      <c r="DP216" s="125">
        <f t="shared" si="1220"/>
        <v>6.3243121223009527E-2</v>
      </c>
      <c r="DQ216" s="125" t="str">
        <f t="shared" si="1220"/>
        <v/>
      </c>
      <c r="DR216" s="125">
        <f t="shared" si="1220"/>
        <v>0</v>
      </c>
      <c r="DS216" s="125" t="str">
        <f t="shared" si="1220"/>
        <v/>
      </c>
      <c r="DT216" s="125">
        <f t="shared" si="1220"/>
        <v>0</v>
      </c>
      <c r="DU216" s="125">
        <f t="shared" si="1220"/>
        <v>0</v>
      </c>
      <c r="DV216" s="125">
        <f t="shared" si="1220"/>
        <v>0</v>
      </c>
      <c r="DW216" s="125">
        <f t="shared" si="1220"/>
        <v>0</v>
      </c>
      <c r="DX216" s="125">
        <f t="shared" si="1220"/>
        <v>0</v>
      </c>
      <c r="DY216" s="125">
        <f t="shared" si="1220"/>
        <v>0</v>
      </c>
      <c r="DZ216" s="125">
        <f t="shared" si="1220"/>
        <v>0</v>
      </c>
      <c r="EA216" s="125">
        <f t="shared" si="1220"/>
        <v>0</v>
      </c>
      <c r="EB216" s="125">
        <f t="shared" si="1220"/>
        <v>0</v>
      </c>
      <c r="EC216" s="125">
        <f t="shared" si="1220"/>
        <v>0</v>
      </c>
      <c r="ED216" s="125">
        <f t="shared" si="1220"/>
        <v>0</v>
      </c>
      <c r="EE216" s="125">
        <f t="shared" si="1220"/>
        <v>0</v>
      </c>
      <c r="EF216" s="125">
        <f t="shared" si="1220"/>
        <v>0</v>
      </c>
      <c r="EG216" s="125">
        <f t="shared" si="1220"/>
        <v>0</v>
      </c>
      <c r="EH216" s="125">
        <f t="shared" si="1220"/>
        <v>0</v>
      </c>
      <c r="EI216" s="125">
        <f t="shared" si="1220"/>
        <v>0</v>
      </c>
      <c r="EJ216" s="125">
        <f t="shared" si="1220"/>
        <v>0</v>
      </c>
      <c r="EK216" s="125">
        <f t="shared" si="1220"/>
        <v>0</v>
      </c>
      <c r="EL216" s="125">
        <f t="shared" si="1220"/>
        <v>0</v>
      </c>
      <c r="EM216" s="125">
        <f t="shared" si="1220"/>
        <v>0</v>
      </c>
      <c r="KK216" s="66">
        <f t="shared" si="1208"/>
        <v>11</v>
      </c>
      <c r="KL216" s="66">
        <f t="shared" si="1209"/>
        <v>20</v>
      </c>
      <c r="KM216" s="66">
        <f t="shared" si="1213"/>
        <v>154</v>
      </c>
      <c r="KN216" s="55">
        <f t="shared" si="1189"/>
        <v>5.8612871800510593</v>
      </c>
      <c r="LI216" s="66">
        <f t="shared" si="1210"/>
        <v>11</v>
      </c>
      <c r="LJ216" s="66">
        <f t="shared" si="1211"/>
        <v>20</v>
      </c>
      <c r="LK216" s="66">
        <f t="shared" si="1214"/>
        <v>154</v>
      </c>
      <c r="LL216" s="55" t="str">
        <f t="shared" si="1190"/>
        <v/>
      </c>
    </row>
    <row r="217" spans="101:324" x14ac:dyDescent="0.25">
      <c r="CW217" s="71" t="s">
        <v>12</v>
      </c>
      <c r="CX217" s="72">
        <v>19</v>
      </c>
      <c r="DA217" s="125">
        <f t="shared" si="1197"/>
        <v>3.1463337305540469E-2</v>
      </c>
      <c r="DB217" s="125">
        <f t="shared" ref="DB217:EM217" si="1221">IFERROR((DB132-DC89)^2,"")</f>
        <v>0.22800134113404094</v>
      </c>
      <c r="DC217" s="125">
        <f t="shared" si="1221"/>
        <v>2.7881397972489858E-3</v>
      </c>
      <c r="DD217" s="125">
        <f t="shared" si="1221"/>
        <v>6.6637489758302479E-3</v>
      </c>
      <c r="DE217" s="125">
        <f t="shared" si="1221"/>
        <v>3.1586566801351294E-2</v>
      </c>
      <c r="DF217" s="125">
        <f t="shared" si="1221"/>
        <v>0.13461635845334111</v>
      </c>
      <c r="DG217" s="125">
        <f t="shared" si="1221"/>
        <v>6.6639251412883094E-3</v>
      </c>
      <c r="DH217" s="125">
        <f t="shared" si="1221"/>
        <v>3.2980949073901596E-2</v>
      </c>
      <c r="DI217" s="125">
        <f t="shared" si="1221"/>
        <v>6.6644984701006299E-3</v>
      </c>
      <c r="DJ217" s="125">
        <f t="shared" si="1221"/>
        <v>6.6665183464642555E-3</v>
      </c>
      <c r="DK217" s="125">
        <f t="shared" si="1221"/>
        <v>3.1663504460234117E-2</v>
      </c>
      <c r="DL217" s="125">
        <f t="shared" si="1221"/>
        <v>0.10132776263494626</v>
      </c>
      <c r="DM217" s="125">
        <f t="shared" si="1221"/>
        <v>3.2971648980329615E-2</v>
      </c>
      <c r="DN217" s="125">
        <f t="shared" si="1221"/>
        <v>0.20482848866445766</v>
      </c>
      <c r="DO217" s="125">
        <f t="shared" si="1221"/>
        <v>8.2565275775816974E-2</v>
      </c>
      <c r="DP217" s="125">
        <f t="shared" si="1221"/>
        <v>0.49736402841213379</v>
      </c>
      <c r="DQ217" s="125">
        <f t="shared" si="1221"/>
        <v>0.15323569745297858</v>
      </c>
      <c r="DR217" s="125">
        <f t="shared" si="1221"/>
        <v>0.153207996005436</v>
      </c>
      <c r="DS217" s="125">
        <f t="shared" si="1221"/>
        <v>0</v>
      </c>
      <c r="DT217" s="125">
        <f t="shared" si="1221"/>
        <v>0</v>
      </c>
      <c r="DU217" s="125">
        <f t="shared" si="1221"/>
        <v>0</v>
      </c>
      <c r="DV217" s="125">
        <f t="shared" si="1221"/>
        <v>0</v>
      </c>
      <c r="DW217" s="125">
        <f t="shared" si="1221"/>
        <v>0</v>
      </c>
      <c r="DX217" s="125">
        <f t="shared" si="1221"/>
        <v>0</v>
      </c>
      <c r="DY217" s="125">
        <f t="shared" si="1221"/>
        <v>0</v>
      </c>
      <c r="DZ217" s="125">
        <f t="shared" si="1221"/>
        <v>0</v>
      </c>
      <c r="EA217" s="125">
        <f t="shared" si="1221"/>
        <v>0</v>
      </c>
      <c r="EB217" s="125">
        <f t="shared" si="1221"/>
        <v>0</v>
      </c>
      <c r="EC217" s="125">
        <f t="shared" si="1221"/>
        <v>0</v>
      </c>
      <c r="ED217" s="125">
        <f t="shared" si="1221"/>
        <v>0</v>
      </c>
      <c r="EE217" s="125">
        <f t="shared" si="1221"/>
        <v>0</v>
      </c>
      <c r="EF217" s="125">
        <f t="shared" si="1221"/>
        <v>0</v>
      </c>
      <c r="EG217" s="125">
        <f t="shared" si="1221"/>
        <v>0</v>
      </c>
      <c r="EH217" s="125">
        <f t="shared" si="1221"/>
        <v>0</v>
      </c>
      <c r="EI217" s="125">
        <f t="shared" si="1221"/>
        <v>0</v>
      </c>
      <c r="EJ217" s="125">
        <f t="shared" si="1221"/>
        <v>0</v>
      </c>
      <c r="EK217" s="125">
        <f t="shared" si="1221"/>
        <v>0</v>
      </c>
      <c r="EL217" s="125">
        <f t="shared" si="1221"/>
        <v>0</v>
      </c>
      <c r="EM217" s="125">
        <f t="shared" si="1221"/>
        <v>0</v>
      </c>
      <c r="KK217" s="66">
        <v>12</v>
      </c>
      <c r="KL217" s="66">
        <v>13</v>
      </c>
      <c r="KM217" s="66">
        <f t="shared" si="1213"/>
        <v>155</v>
      </c>
      <c r="KN217" s="55">
        <f t="shared" si="1189"/>
        <v>2.1097025595915233</v>
      </c>
      <c r="LI217" s="66">
        <v>12</v>
      </c>
      <c r="LJ217" s="66">
        <v>13</v>
      </c>
      <c r="LK217" s="66">
        <f t="shared" si="1214"/>
        <v>155</v>
      </c>
      <c r="LL217" s="55" t="str">
        <f t="shared" si="1190"/>
        <v/>
      </c>
    </row>
    <row r="218" spans="101:324" x14ac:dyDescent="0.25">
      <c r="CW218" s="71" t="s">
        <v>12</v>
      </c>
      <c r="CX218" s="72">
        <v>20</v>
      </c>
      <c r="DA218" s="125">
        <f t="shared" si="1197"/>
        <v>2.4597561370348674E-4</v>
      </c>
      <c r="DB218" s="125">
        <f t="shared" ref="DB218:EM218" si="1222">IFERROR((DB133-DC90)^2,"")</f>
        <v>1.5851212511888101E-2</v>
      </c>
      <c r="DC218" s="125">
        <f t="shared" si="1222"/>
        <v>2.8766627929200286E-2</v>
      </c>
      <c r="DD218" s="125">
        <f t="shared" si="1222"/>
        <v>0.12099598018781087</v>
      </c>
      <c r="DE218" s="125">
        <f t="shared" si="1222"/>
        <v>2.6667740695770964E-5</v>
      </c>
      <c r="DF218" s="125">
        <f t="shared" si="1222"/>
        <v>2.2428662232179812E-2</v>
      </c>
      <c r="DG218" s="125">
        <f t="shared" si="1222"/>
        <v>0.12100373242537349</v>
      </c>
      <c r="DH218" s="125">
        <f t="shared" si="1222"/>
        <v>9.4847515208036429E-2</v>
      </c>
      <c r="DI218" s="125">
        <f t="shared" si="1222"/>
        <v>0.12099815152438557</v>
      </c>
      <c r="DJ218" s="125">
        <f t="shared" si="1222"/>
        <v>0.12099291164631891</v>
      </c>
      <c r="DK218" s="125">
        <f t="shared" si="1222"/>
        <v>2.6738540292851932E-5</v>
      </c>
      <c r="DL218" s="125">
        <f t="shared" si="1222"/>
        <v>5.4275236697665777E-2</v>
      </c>
      <c r="DM218" s="125">
        <f t="shared" si="1222"/>
        <v>9.4859710759460134E-2</v>
      </c>
      <c r="DN218" s="125">
        <f t="shared" si="1222"/>
        <v>4.5962567715384296E-2</v>
      </c>
      <c r="DO218" s="125">
        <f t="shared" si="1222"/>
        <v>6.0818163741259229E-2</v>
      </c>
      <c r="DP218" s="125">
        <f t="shared" si="1222"/>
        <v>3.5825354786255563E-3</v>
      </c>
      <c r="DQ218" s="125">
        <f t="shared" si="1222"/>
        <v>0.11991082727643744</v>
      </c>
      <c r="DR218" s="125">
        <f t="shared" si="1222"/>
        <v>0.11990753281887741</v>
      </c>
      <c r="DS218" s="125">
        <f t="shared" si="1222"/>
        <v>1.0244852199587602E-2</v>
      </c>
      <c r="DT218" s="125">
        <f t="shared" si="1222"/>
        <v>0</v>
      </c>
      <c r="DU218" s="125">
        <f t="shared" si="1222"/>
        <v>0</v>
      </c>
      <c r="DV218" s="125">
        <f t="shared" si="1222"/>
        <v>0</v>
      </c>
      <c r="DW218" s="125">
        <f t="shared" si="1222"/>
        <v>0</v>
      </c>
      <c r="DX218" s="125">
        <f t="shared" si="1222"/>
        <v>0</v>
      </c>
      <c r="DY218" s="125">
        <f t="shared" si="1222"/>
        <v>0</v>
      </c>
      <c r="DZ218" s="125">
        <f t="shared" si="1222"/>
        <v>0</v>
      </c>
      <c r="EA218" s="125">
        <f t="shared" si="1222"/>
        <v>0</v>
      </c>
      <c r="EB218" s="125">
        <f t="shared" si="1222"/>
        <v>0</v>
      </c>
      <c r="EC218" s="125">
        <f t="shared" si="1222"/>
        <v>0</v>
      </c>
      <c r="ED218" s="125">
        <f t="shared" si="1222"/>
        <v>0</v>
      </c>
      <c r="EE218" s="125">
        <f t="shared" si="1222"/>
        <v>0</v>
      </c>
      <c r="EF218" s="125">
        <f t="shared" si="1222"/>
        <v>0</v>
      </c>
      <c r="EG218" s="125">
        <f t="shared" si="1222"/>
        <v>0</v>
      </c>
      <c r="EH218" s="125">
        <f t="shared" si="1222"/>
        <v>0</v>
      </c>
      <c r="EI218" s="125">
        <f t="shared" si="1222"/>
        <v>0</v>
      </c>
      <c r="EJ218" s="125">
        <f t="shared" si="1222"/>
        <v>0</v>
      </c>
      <c r="EK218" s="125">
        <f t="shared" si="1222"/>
        <v>0</v>
      </c>
      <c r="EL218" s="125">
        <f t="shared" si="1222"/>
        <v>0</v>
      </c>
      <c r="EM218" s="125">
        <f t="shared" si="1222"/>
        <v>0</v>
      </c>
      <c r="KK218" s="66">
        <f t="shared" ref="KK218:KK224" si="1223">+KK217</f>
        <v>12</v>
      </c>
      <c r="KL218" s="66">
        <f t="shared" ref="KL218:KL224" si="1224">+KL217+1</f>
        <v>14</v>
      </c>
      <c r="KM218" s="66">
        <f t="shared" si="1213"/>
        <v>156</v>
      </c>
      <c r="KN218" s="55">
        <f t="shared" si="1189"/>
        <v>2.7225743601021195</v>
      </c>
      <c r="LI218" s="66">
        <f t="shared" ref="LI218:LI224" si="1225">+LI217</f>
        <v>12</v>
      </c>
      <c r="LJ218" s="66">
        <f t="shared" ref="LJ218:LJ224" si="1226">+LJ217+1</f>
        <v>14</v>
      </c>
      <c r="LK218" s="66">
        <f t="shared" si="1214"/>
        <v>156</v>
      </c>
      <c r="LL218" s="55" t="str">
        <f t="shared" si="1190"/>
        <v/>
      </c>
    </row>
    <row r="219" spans="101:324" x14ac:dyDescent="0.25">
      <c r="CW219" s="71" t="s">
        <v>13</v>
      </c>
      <c r="CX219" s="100">
        <v>1</v>
      </c>
      <c r="DA219" s="125">
        <f t="shared" si="1197"/>
        <v>0.75090851991403773</v>
      </c>
      <c r="DB219" s="125">
        <f t="shared" ref="DB219:EM219" si="1227">IFERROR((DB134-DC91)^2,"")</f>
        <v>0.42440566117342482</v>
      </c>
      <c r="DC219" s="125">
        <f t="shared" si="1227"/>
        <v>3.5972108840992716E-2</v>
      </c>
      <c r="DD219" s="125">
        <f t="shared" si="1227"/>
        <v>7.8609075006406168E-2</v>
      </c>
      <c r="DE219" s="125">
        <f t="shared" si="1227"/>
        <v>3.0552572263358384E-2</v>
      </c>
      <c r="DF219" s="125">
        <f t="shared" si="1227"/>
        <v>3.5478190005547076E-2</v>
      </c>
      <c r="DG219" s="125">
        <f t="shared" si="1227"/>
        <v>7.8614791126871586E-2</v>
      </c>
      <c r="DH219" s="125">
        <f t="shared" si="1227"/>
        <v>5.1125871395584313E-4</v>
      </c>
      <c r="DI219" s="125">
        <f t="shared" si="1227"/>
        <v>7.8607780178978251E-2</v>
      </c>
      <c r="DJ219" s="125">
        <f t="shared" si="1227"/>
        <v>7.8595071315688353E-2</v>
      </c>
      <c r="DK219" s="125">
        <f t="shared" si="1227"/>
        <v>3.0584167815222451E-2</v>
      </c>
      <c r="DL219" s="125">
        <f t="shared" si="1227"/>
        <v>0.19478701441423005</v>
      </c>
      <c r="DM219" s="125">
        <f t="shared" si="1227"/>
        <v>5.1034891547839783E-4</v>
      </c>
      <c r="DN219" s="125">
        <f t="shared" si="1227"/>
        <v>3.4733028970145435E-2</v>
      </c>
      <c r="DO219" s="125">
        <f t="shared" si="1227"/>
        <v>3.4106705424900005E-2</v>
      </c>
      <c r="DP219" s="125">
        <f t="shared" si="1227"/>
        <v>0.12196343857728603</v>
      </c>
      <c r="DQ219" s="125">
        <f t="shared" si="1227"/>
        <v>3.136848434626107E-2</v>
      </c>
      <c r="DR219" s="125">
        <f t="shared" si="1227"/>
        <v>3.1353717582586531E-2</v>
      </c>
      <c r="DS219" s="125">
        <f t="shared" si="1227"/>
        <v>7.7955835139479994</v>
      </c>
      <c r="DT219" s="125">
        <f t="shared" si="1227"/>
        <v>1.5265922290320011E-3</v>
      </c>
      <c r="DU219" s="125">
        <f t="shared" si="1227"/>
        <v>0</v>
      </c>
      <c r="DV219" s="125">
        <f t="shared" si="1227"/>
        <v>0</v>
      </c>
      <c r="DW219" s="125">
        <f t="shared" si="1227"/>
        <v>0</v>
      </c>
      <c r="DX219" s="125">
        <f t="shared" si="1227"/>
        <v>0</v>
      </c>
      <c r="DY219" s="125">
        <f t="shared" si="1227"/>
        <v>0</v>
      </c>
      <c r="DZ219" s="125">
        <f t="shared" si="1227"/>
        <v>0</v>
      </c>
      <c r="EA219" s="125">
        <f t="shared" si="1227"/>
        <v>0</v>
      </c>
      <c r="EB219" s="125">
        <f t="shared" si="1227"/>
        <v>0</v>
      </c>
      <c r="EC219" s="125">
        <f t="shared" si="1227"/>
        <v>0</v>
      </c>
      <c r="ED219" s="125">
        <f t="shared" si="1227"/>
        <v>0</v>
      </c>
      <c r="EE219" s="125">
        <f t="shared" si="1227"/>
        <v>0</v>
      </c>
      <c r="EF219" s="125">
        <f t="shared" si="1227"/>
        <v>0</v>
      </c>
      <c r="EG219" s="125">
        <f t="shared" si="1227"/>
        <v>0</v>
      </c>
      <c r="EH219" s="125">
        <f t="shared" si="1227"/>
        <v>0</v>
      </c>
      <c r="EI219" s="125">
        <f t="shared" si="1227"/>
        <v>0</v>
      </c>
      <c r="EJ219" s="125">
        <f t="shared" si="1227"/>
        <v>0</v>
      </c>
      <c r="EK219" s="125">
        <f t="shared" si="1227"/>
        <v>0</v>
      </c>
      <c r="EL219" s="125">
        <f t="shared" si="1227"/>
        <v>0</v>
      </c>
      <c r="EM219" s="125">
        <f t="shared" si="1227"/>
        <v>0</v>
      </c>
      <c r="KK219" s="66">
        <f t="shared" si="1223"/>
        <v>12</v>
      </c>
      <c r="KL219" s="66">
        <f t="shared" si="1224"/>
        <v>15</v>
      </c>
      <c r="KM219" s="66">
        <f t="shared" si="1213"/>
        <v>157</v>
      </c>
      <c r="KN219" s="55">
        <f t="shared" si="1189"/>
        <v>1.3699008531971746</v>
      </c>
      <c r="LI219" s="66">
        <f t="shared" si="1225"/>
        <v>12</v>
      </c>
      <c r="LJ219" s="66">
        <f t="shared" si="1226"/>
        <v>15</v>
      </c>
      <c r="LK219" s="66">
        <f t="shared" si="1214"/>
        <v>157</v>
      </c>
      <c r="LL219" s="55" t="str">
        <f t="shared" si="1190"/>
        <v/>
      </c>
    </row>
    <row r="220" spans="101:324" x14ac:dyDescent="0.25">
      <c r="CW220" s="71" t="s">
        <v>13</v>
      </c>
      <c r="CX220" s="100">
        <v>2</v>
      </c>
      <c r="DA220" s="125">
        <f t="shared" si="1197"/>
        <v>0.36331320141923246</v>
      </c>
      <c r="DB220" s="125">
        <f t="shared" ref="DB220:EM220" si="1228">IFERROR((DB135-DC92)^2,"")</f>
        <v>2.9795815718100062E-2</v>
      </c>
      <c r="DC220" s="125">
        <f t="shared" si="1228"/>
        <v>7.103924371989305E-2</v>
      </c>
      <c r="DD220" s="125">
        <f t="shared" si="1228"/>
        <v>8.1073803356412357E-4</v>
      </c>
      <c r="DE220" s="125">
        <f t="shared" si="1228"/>
        <v>0.24625162372519069</v>
      </c>
      <c r="DF220" s="125">
        <f t="shared" si="1228"/>
        <v>6.1024593313449048E-5</v>
      </c>
      <c r="DG220" s="125">
        <f t="shared" si="1228"/>
        <v>8.111171008384773E-4</v>
      </c>
      <c r="DH220" s="125">
        <f t="shared" si="1228"/>
        <v>0.10567044815586238</v>
      </c>
      <c r="DI220" s="125">
        <f t="shared" si="1228"/>
        <v>8.1098409750037165E-4</v>
      </c>
      <c r="DJ220" s="125">
        <f t="shared" si="1228"/>
        <v>8.1115524538014419E-4</v>
      </c>
      <c r="DK220" s="125">
        <f t="shared" si="1228"/>
        <v>0.24600011727747198</v>
      </c>
      <c r="DL220" s="125">
        <f t="shared" si="1228"/>
        <v>0.35394352060288753</v>
      </c>
      <c r="DM220" s="125">
        <f t="shared" si="1228"/>
        <v>0.10568144426637173</v>
      </c>
      <c r="DN220" s="125">
        <f t="shared" si="1228"/>
        <v>2.2989874577376319E-4</v>
      </c>
      <c r="DO220" s="125">
        <f t="shared" si="1228"/>
        <v>0.18165926317668404</v>
      </c>
      <c r="DP220" s="125">
        <f t="shared" si="1228"/>
        <v>0.56583095515140447</v>
      </c>
      <c r="DQ220" s="125">
        <f t="shared" si="1228"/>
        <v>1.5224194427177066E-2</v>
      </c>
      <c r="DR220" s="125">
        <f t="shared" si="1228"/>
        <v>1.5225392906427508E-2</v>
      </c>
      <c r="DS220" s="125">
        <f t="shared" si="1228"/>
        <v>7.436891004137876</v>
      </c>
      <c r="DT220" s="125">
        <f t="shared" si="1228"/>
        <v>3.4345156813765827E-2</v>
      </c>
      <c r="DU220" s="125" t="str">
        <f t="shared" si="1228"/>
        <v/>
      </c>
      <c r="DV220" s="125">
        <f t="shared" si="1228"/>
        <v>0</v>
      </c>
      <c r="DW220" s="125" t="str">
        <f t="shared" si="1228"/>
        <v/>
      </c>
      <c r="DX220" s="125" t="str">
        <f t="shared" si="1228"/>
        <v/>
      </c>
      <c r="DY220" s="125" t="str">
        <f t="shared" si="1228"/>
        <v/>
      </c>
      <c r="DZ220" s="125" t="str">
        <f t="shared" si="1228"/>
        <v/>
      </c>
      <c r="EA220" s="125" t="str">
        <f t="shared" si="1228"/>
        <v/>
      </c>
      <c r="EB220" s="125" t="str">
        <f t="shared" si="1228"/>
        <v/>
      </c>
      <c r="EC220" s="125" t="str">
        <f t="shared" si="1228"/>
        <v/>
      </c>
      <c r="ED220" s="125" t="str">
        <f t="shared" si="1228"/>
        <v/>
      </c>
      <c r="EE220" s="125" t="str">
        <f t="shared" si="1228"/>
        <v/>
      </c>
      <c r="EF220" s="125" t="str">
        <f t="shared" si="1228"/>
        <v/>
      </c>
      <c r="EG220" s="125" t="str">
        <f t="shared" si="1228"/>
        <v/>
      </c>
      <c r="EH220" s="125" t="str">
        <f t="shared" si="1228"/>
        <v/>
      </c>
      <c r="EI220" s="125" t="str">
        <f t="shared" si="1228"/>
        <v/>
      </c>
      <c r="EJ220" s="125" t="str">
        <f t="shared" si="1228"/>
        <v/>
      </c>
      <c r="EK220" s="125" t="str">
        <f t="shared" si="1228"/>
        <v/>
      </c>
      <c r="EL220" s="125" t="str">
        <f t="shared" si="1228"/>
        <v/>
      </c>
      <c r="EM220" s="125" t="str">
        <f t="shared" si="1228"/>
        <v/>
      </c>
      <c r="KK220" s="66">
        <f t="shared" si="1223"/>
        <v>12</v>
      </c>
      <c r="KL220" s="66">
        <f t="shared" si="1224"/>
        <v>16</v>
      </c>
      <c r="KM220" s="66">
        <f t="shared" si="1213"/>
        <v>158</v>
      </c>
      <c r="KN220" s="55">
        <f t="shared" si="1189"/>
        <v>7.6093744863903927</v>
      </c>
      <c r="LI220" s="66">
        <f t="shared" si="1225"/>
        <v>12</v>
      </c>
      <c r="LJ220" s="66">
        <f t="shared" si="1226"/>
        <v>16</v>
      </c>
      <c r="LK220" s="66">
        <f t="shared" si="1214"/>
        <v>158</v>
      </c>
      <c r="LL220" s="55" t="str">
        <f t="shared" si="1190"/>
        <v/>
      </c>
    </row>
    <row r="221" spans="101:324" x14ac:dyDescent="0.25">
      <c r="CW221" s="71" t="s">
        <v>13</v>
      </c>
      <c r="CX221" s="100">
        <v>3</v>
      </c>
      <c r="DA221" s="125" t="str">
        <f t="shared" si="1197"/>
        <v/>
      </c>
      <c r="DB221" s="125" t="str">
        <f t="shared" ref="DB221:EM221" si="1229">IFERROR((DB136-DC93)^2,"")</f>
        <v/>
      </c>
      <c r="DC221" s="125" t="str">
        <f t="shared" si="1229"/>
        <v/>
      </c>
      <c r="DD221" s="125" t="str">
        <f t="shared" si="1229"/>
        <v/>
      </c>
      <c r="DE221" s="125" t="str">
        <f t="shared" si="1229"/>
        <v/>
      </c>
      <c r="DF221" s="125" t="str">
        <f t="shared" si="1229"/>
        <v/>
      </c>
      <c r="DG221" s="125" t="str">
        <f t="shared" si="1229"/>
        <v/>
      </c>
      <c r="DH221" s="125" t="str">
        <f t="shared" si="1229"/>
        <v/>
      </c>
      <c r="DI221" s="125" t="str">
        <f t="shared" si="1229"/>
        <v/>
      </c>
      <c r="DJ221" s="125" t="str">
        <f t="shared" si="1229"/>
        <v/>
      </c>
      <c r="DK221" s="125" t="str">
        <f t="shared" si="1229"/>
        <v/>
      </c>
      <c r="DL221" s="125" t="str">
        <f t="shared" si="1229"/>
        <v/>
      </c>
      <c r="DM221" s="125" t="str">
        <f t="shared" si="1229"/>
        <v/>
      </c>
      <c r="DN221" s="125" t="str">
        <f t="shared" si="1229"/>
        <v/>
      </c>
      <c r="DO221" s="125" t="str">
        <f t="shared" si="1229"/>
        <v/>
      </c>
      <c r="DP221" s="125" t="str">
        <f t="shared" si="1229"/>
        <v/>
      </c>
      <c r="DQ221" s="125" t="str">
        <f t="shared" si="1229"/>
        <v/>
      </c>
      <c r="DR221" s="125" t="str">
        <f t="shared" si="1229"/>
        <v/>
      </c>
      <c r="DS221" s="125" t="str">
        <f t="shared" si="1229"/>
        <v/>
      </c>
      <c r="DT221" s="125" t="str">
        <f t="shared" si="1229"/>
        <v/>
      </c>
      <c r="DU221" s="125" t="str">
        <f t="shared" si="1229"/>
        <v/>
      </c>
      <c r="DV221" s="125" t="str">
        <f t="shared" si="1229"/>
        <v/>
      </c>
      <c r="DW221" s="125">
        <f t="shared" si="1229"/>
        <v>0</v>
      </c>
      <c r="DX221" s="125" t="str">
        <f t="shared" si="1229"/>
        <v/>
      </c>
      <c r="DY221" s="125" t="str">
        <f t="shared" si="1229"/>
        <v/>
      </c>
      <c r="DZ221" s="125" t="str">
        <f t="shared" si="1229"/>
        <v/>
      </c>
      <c r="EA221" s="125" t="str">
        <f t="shared" si="1229"/>
        <v/>
      </c>
      <c r="EB221" s="125" t="str">
        <f t="shared" si="1229"/>
        <v/>
      </c>
      <c r="EC221" s="125" t="str">
        <f t="shared" si="1229"/>
        <v/>
      </c>
      <c r="ED221" s="125" t="str">
        <f t="shared" si="1229"/>
        <v/>
      </c>
      <c r="EE221" s="125" t="str">
        <f t="shared" si="1229"/>
        <v/>
      </c>
      <c r="EF221" s="125" t="str">
        <f t="shared" si="1229"/>
        <v/>
      </c>
      <c r="EG221" s="125" t="str">
        <f t="shared" si="1229"/>
        <v/>
      </c>
      <c r="EH221" s="125" t="str">
        <f t="shared" si="1229"/>
        <v/>
      </c>
      <c r="EI221" s="125" t="str">
        <f t="shared" si="1229"/>
        <v/>
      </c>
      <c r="EJ221" s="125" t="str">
        <f t="shared" si="1229"/>
        <v/>
      </c>
      <c r="EK221" s="125" t="str">
        <f t="shared" si="1229"/>
        <v/>
      </c>
      <c r="EL221" s="125" t="str">
        <f t="shared" si="1229"/>
        <v/>
      </c>
      <c r="EM221" s="125" t="str">
        <f t="shared" si="1229"/>
        <v/>
      </c>
      <c r="KK221" s="66">
        <f t="shared" si="1223"/>
        <v>12</v>
      </c>
      <c r="KL221" s="66">
        <f t="shared" si="1224"/>
        <v>17</v>
      </c>
      <c r="KM221" s="66">
        <f t="shared" si="1213"/>
        <v>159</v>
      </c>
      <c r="KN221" s="55">
        <f t="shared" si="1189"/>
        <v>3.5893059723802212</v>
      </c>
      <c r="LI221" s="66">
        <f t="shared" si="1225"/>
        <v>12</v>
      </c>
      <c r="LJ221" s="66">
        <f t="shared" si="1226"/>
        <v>17</v>
      </c>
      <c r="LK221" s="66">
        <f t="shared" si="1214"/>
        <v>159</v>
      </c>
      <c r="LL221" s="55" t="str">
        <f t="shared" si="1190"/>
        <v/>
      </c>
    </row>
    <row r="222" spans="101:324" x14ac:dyDescent="0.25">
      <c r="CW222" s="71" t="s">
        <v>13</v>
      </c>
      <c r="CX222" s="100">
        <v>4</v>
      </c>
      <c r="DA222" s="125" t="str">
        <f t="shared" si="1197"/>
        <v/>
      </c>
      <c r="DB222" s="125" t="str">
        <f t="shared" ref="DB222:EM222" si="1230">IFERROR((DB137-DC94)^2,"")</f>
        <v/>
      </c>
      <c r="DC222" s="125" t="str">
        <f t="shared" si="1230"/>
        <v/>
      </c>
      <c r="DD222" s="125" t="str">
        <f t="shared" si="1230"/>
        <v/>
      </c>
      <c r="DE222" s="125" t="str">
        <f t="shared" si="1230"/>
        <v/>
      </c>
      <c r="DF222" s="125" t="str">
        <f t="shared" si="1230"/>
        <v/>
      </c>
      <c r="DG222" s="125" t="str">
        <f t="shared" si="1230"/>
        <v/>
      </c>
      <c r="DH222" s="125" t="str">
        <f t="shared" si="1230"/>
        <v/>
      </c>
      <c r="DI222" s="125" t="str">
        <f t="shared" si="1230"/>
        <v/>
      </c>
      <c r="DJ222" s="125" t="str">
        <f t="shared" si="1230"/>
        <v/>
      </c>
      <c r="DK222" s="125" t="str">
        <f t="shared" si="1230"/>
        <v/>
      </c>
      <c r="DL222" s="125" t="str">
        <f t="shared" si="1230"/>
        <v/>
      </c>
      <c r="DM222" s="125" t="str">
        <f t="shared" si="1230"/>
        <v/>
      </c>
      <c r="DN222" s="125" t="str">
        <f t="shared" si="1230"/>
        <v/>
      </c>
      <c r="DO222" s="125" t="str">
        <f t="shared" si="1230"/>
        <v/>
      </c>
      <c r="DP222" s="125" t="str">
        <f t="shared" si="1230"/>
        <v/>
      </c>
      <c r="DQ222" s="125" t="str">
        <f t="shared" si="1230"/>
        <v/>
      </c>
      <c r="DR222" s="125" t="str">
        <f t="shared" si="1230"/>
        <v/>
      </c>
      <c r="DS222" s="125" t="str">
        <f t="shared" si="1230"/>
        <v/>
      </c>
      <c r="DT222" s="125" t="str">
        <f t="shared" si="1230"/>
        <v/>
      </c>
      <c r="DU222" s="125" t="str">
        <f t="shared" si="1230"/>
        <v/>
      </c>
      <c r="DV222" s="125" t="str">
        <f t="shared" si="1230"/>
        <v/>
      </c>
      <c r="DW222" s="125" t="str">
        <f t="shared" si="1230"/>
        <v/>
      </c>
      <c r="DX222" s="125">
        <f t="shared" si="1230"/>
        <v>0</v>
      </c>
      <c r="DY222" s="125" t="str">
        <f t="shared" si="1230"/>
        <v/>
      </c>
      <c r="DZ222" s="125" t="str">
        <f t="shared" si="1230"/>
        <v/>
      </c>
      <c r="EA222" s="125" t="str">
        <f t="shared" si="1230"/>
        <v/>
      </c>
      <c r="EB222" s="125" t="str">
        <f t="shared" si="1230"/>
        <v/>
      </c>
      <c r="EC222" s="125" t="str">
        <f t="shared" si="1230"/>
        <v/>
      </c>
      <c r="ED222" s="125" t="str">
        <f t="shared" si="1230"/>
        <v/>
      </c>
      <c r="EE222" s="125" t="str">
        <f t="shared" si="1230"/>
        <v/>
      </c>
      <c r="EF222" s="125" t="str">
        <f t="shared" si="1230"/>
        <v/>
      </c>
      <c r="EG222" s="125" t="str">
        <f t="shared" si="1230"/>
        <v/>
      </c>
      <c r="EH222" s="125" t="str">
        <f t="shared" si="1230"/>
        <v/>
      </c>
      <c r="EI222" s="125" t="str">
        <f t="shared" si="1230"/>
        <v/>
      </c>
      <c r="EJ222" s="125" t="str">
        <f t="shared" si="1230"/>
        <v/>
      </c>
      <c r="EK222" s="125" t="str">
        <f t="shared" si="1230"/>
        <v/>
      </c>
      <c r="EL222" s="125" t="str">
        <f t="shared" si="1230"/>
        <v/>
      </c>
      <c r="EM222" s="125" t="str">
        <f t="shared" si="1230"/>
        <v/>
      </c>
      <c r="KK222" s="66">
        <f t="shared" si="1223"/>
        <v>12</v>
      </c>
      <c r="KL222" s="66">
        <f t="shared" si="1224"/>
        <v>18</v>
      </c>
      <c r="KM222" s="66">
        <f t="shared" si="1213"/>
        <v>160</v>
      </c>
      <c r="KN222" s="55">
        <f t="shared" si="1189"/>
        <v>3.5893059723802212</v>
      </c>
      <c r="LI222" s="66">
        <f t="shared" si="1225"/>
        <v>12</v>
      </c>
      <c r="LJ222" s="66">
        <f t="shared" si="1226"/>
        <v>18</v>
      </c>
      <c r="LK222" s="66">
        <f t="shared" si="1214"/>
        <v>160</v>
      </c>
      <c r="LL222" s="55" t="str">
        <f t="shared" si="1190"/>
        <v/>
      </c>
    </row>
    <row r="223" spans="101:324" x14ac:dyDescent="0.25">
      <c r="CW223" s="71" t="s">
        <v>13</v>
      </c>
      <c r="CX223" s="100">
        <v>5</v>
      </c>
      <c r="DA223" s="125" t="str">
        <f t="shared" si="1197"/>
        <v/>
      </c>
      <c r="DB223" s="125" t="str">
        <f t="shared" ref="DB223:EM223" si="1231">IFERROR((DB138-DC95)^2,"")</f>
        <v/>
      </c>
      <c r="DC223" s="125" t="str">
        <f t="shared" si="1231"/>
        <v/>
      </c>
      <c r="DD223" s="125" t="str">
        <f t="shared" si="1231"/>
        <v/>
      </c>
      <c r="DE223" s="125" t="str">
        <f t="shared" si="1231"/>
        <v/>
      </c>
      <c r="DF223" s="125" t="str">
        <f t="shared" si="1231"/>
        <v/>
      </c>
      <c r="DG223" s="125" t="str">
        <f t="shared" si="1231"/>
        <v/>
      </c>
      <c r="DH223" s="125" t="str">
        <f t="shared" si="1231"/>
        <v/>
      </c>
      <c r="DI223" s="125" t="str">
        <f t="shared" si="1231"/>
        <v/>
      </c>
      <c r="DJ223" s="125" t="str">
        <f t="shared" si="1231"/>
        <v/>
      </c>
      <c r="DK223" s="125" t="str">
        <f t="shared" si="1231"/>
        <v/>
      </c>
      <c r="DL223" s="125" t="str">
        <f t="shared" si="1231"/>
        <v/>
      </c>
      <c r="DM223" s="125" t="str">
        <f t="shared" si="1231"/>
        <v/>
      </c>
      <c r="DN223" s="125" t="str">
        <f t="shared" si="1231"/>
        <v/>
      </c>
      <c r="DO223" s="125" t="str">
        <f t="shared" si="1231"/>
        <v/>
      </c>
      <c r="DP223" s="125" t="str">
        <f t="shared" si="1231"/>
        <v/>
      </c>
      <c r="DQ223" s="125" t="str">
        <f t="shared" si="1231"/>
        <v/>
      </c>
      <c r="DR223" s="125" t="str">
        <f t="shared" si="1231"/>
        <v/>
      </c>
      <c r="DS223" s="125" t="str">
        <f t="shared" si="1231"/>
        <v/>
      </c>
      <c r="DT223" s="125" t="str">
        <f t="shared" si="1231"/>
        <v/>
      </c>
      <c r="DU223" s="125" t="str">
        <f t="shared" si="1231"/>
        <v/>
      </c>
      <c r="DV223" s="125" t="str">
        <f t="shared" si="1231"/>
        <v/>
      </c>
      <c r="DW223" s="125" t="str">
        <f t="shared" si="1231"/>
        <v/>
      </c>
      <c r="DX223" s="125" t="str">
        <f t="shared" si="1231"/>
        <v/>
      </c>
      <c r="DY223" s="125">
        <f t="shared" si="1231"/>
        <v>0</v>
      </c>
      <c r="DZ223" s="125" t="str">
        <f t="shared" si="1231"/>
        <v/>
      </c>
      <c r="EA223" s="125" t="str">
        <f t="shared" si="1231"/>
        <v/>
      </c>
      <c r="EB223" s="125" t="str">
        <f t="shared" si="1231"/>
        <v/>
      </c>
      <c r="EC223" s="125" t="str">
        <f t="shared" si="1231"/>
        <v/>
      </c>
      <c r="ED223" s="125" t="str">
        <f t="shared" si="1231"/>
        <v/>
      </c>
      <c r="EE223" s="125" t="str">
        <f t="shared" si="1231"/>
        <v/>
      </c>
      <c r="EF223" s="125" t="str">
        <f t="shared" si="1231"/>
        <v/>
      </c>
      <c r="EG223" s="125" t="str">
        <f t="shared" si="1231"/>
        <v/>
      </c>
      <c r="EH223" s="125" t="str">
        <f t="shared" si="1231"/>
        <v/>
      </c>
      <c r="EI223" s="125" t="str">
        <f t="shared" si="1231"/>
        <v/>
      </c>
      <c r="EJ223" s="125" t="str">
        <f t="shared" si="1231"/>
        <v/>
      </c>
      <c r="EK223" s="125" t="str">
        <f t="shared" si="1231"/>
        <v/>
      </c>
      <c r="EL223" s="125" t="str">
        <f t="shared" si="1231"/>
        <v/>
      </c>
      <c r="EM223" s="125" t="str">
        <f t="shared" si="1231"/>
        <v/>
      </c>
      <c r="KK223" s="66">
        <f t="shared" si="1223"/>
        <v>12</v>
      </c>
      <c r="KL223" s="66">
        <f t="shared" si="1224"/>
        <v>19</v>
      </c>
      <c r="KM223" s="66">
        <f t="shared" si="1213"/>
        <v>161</v>
      </c>
      <c r="KN223" s="55">
        <f t="shared" ref="KN223:KN252" si="1232">INDEX(branddiff,KO$62,KM223)</f>
        <v>6.7306603017549955</v>
      </c>
      <c r="LI223" s="66">
        <f t="shared" si="1225"/>
        <v>12</v>
      </c>
      <c r="LJ223" s="66">
        <f t="shared" si="1226"/>
        <v>19</v>
      </c>
      <c r="LK223" s="66">
        <f t="shared" si="1214"/>
        <v>161</v>
      </c>
      <c r="LL223" s="55" t="str">
        <f t="shared" ref="LL223:LL252" si="1233">INDEX(attdiff,LM$62,LK223)</f>
        <v/>
      </c>
    </row>
    <row r="224" spans="101:324" x14ac:dyDescent="0.25">
      <c r="CW224" s="71" t="s">
        <v>13</v>
      </c>
      <c r="CX224" s="100">
        <v>6</v>
      </c>
      <c r="DA224" s="125" t="str">
        <f t="shared" si="1197"/>
        <v/>
      </c>
      <c r="DB224" s="125" t="str">
        <f t="shared" ref="DB224:EM224" si="1234">IFERROR((DB139-DC96)^2,"")</f>
        <v/>
      </c>
      <c r="DC224" s="125" t="str">
        <f t="shared" si="1234"/>
        <v/>
      </c>
      <c r="DD224" s="125" t="str">
        <f t="shared" si="1234"/>
        <v/>
      </c>
      <c r="DE224" s="125" t="str">
        <f t="shared" si="1234"/>
        <v/>
      </c>
      <c r="DF224" s="125" t="str">
        <f t="shared" si="1234"/>
        <v/>
      </c>
      <c r="DG224" s="125" t="str">
        <f t="shared" si="1234"/>
        <v/>
      </c>
      <c r="DH224" s="125" t="str">
        <f t="shared" si="1234"/>
        <v/>
      </c>
      <c r="DI224" s="125" t="str">
        <f t="shared" si="1234"/>
        <v/>
      </c>
      <c r="DJ224" s="125" t="str">
        <f t="shared" si="1234"/>
        <v/>
      </c>
      <c r="DK224" s="125" t="str">
        <f t="shared" si="1234"/>
        <v/>
      </c>
      <c r="DL224" s="125" t="str">
        <f t="shared" si="1234"/>
        <v/>
      </c>
      <c r="DM224" s="125" t="str">
        <f t="shared" si="1234"/>
        <v/>
      </c>
      <c r="DN224" s="125" t="str">
        <f t="shared" si="1234"/>
        <v/>
      </c>
      <c r="DO224" s="125" t="str">
        <f t="shared" si="1234"/>
        <v/>
      </c>
      <c r="DP224" s="125" t="str">
        <f t="shared" si="1234"/>
        <v/>
      </c>
      <c r="DQ224" s="125" t="str">
        <f t="shared" si="1234"/>
        <v/>
      </c>
      <c r="DR224" s="125" t="str">
        <f t="shared" si="1234"/>
        <v/>
      </c>
      <c r="DS224" s="125" t="str">
        <f t="shared" si="1234"/>
        <v/>
      </c>
      <c r="DT224" s="125" t="str">
        <f t="shared" si="1234"/>
        <v/>
      </c>
      <c r="DU224" s="125" t="str">
        <f t="shared" si="1234"/>
        <v/>
      </c>
      <c r="DV224" s="125" t="str">
        <f t="shared" si="1234"/>
        <v/>
      </c>
      <c r="DW224" s="125" t="str">
        <f t="shared" si="1234"/>
        <v/>
      </c>
      <c r="DX224" s="125" t="str">
        <f t="shared" si="1234"/>
        <v/>
      </c>
      <c r="DY224" s="125" t="str">
        <f t="shared" si="1234"/>
        <v/>
      </c>
      <c r="DZ224" s="125">
        <f t="shared" si="1234"/>
        <v>0</v>
      </c>
      <c r="EA224" s="125" t="str">
        <f t="shared" si="1234"/>
        <v/>
      </c>
      <c r="EB224" s="125" t="str">
        <f t="shared" si="1234"/>
        <v/>
      </c>
      <c r="EC224" s="125" t="str">
        <f t="shared" si="1234"/>
        <v/>
      </c>
      <c r="ED224" s="125" t="str">
        <f t="shared" si="1234"/>
        <v/>
      </c>
      <c r="EE224" s="125" t="str">
        <f t="shared" si="1234"/>
        <v/>
      </c>
      <c r="EF224" s="125" t="str">
        <f t="shared" si="1234"/>
        <v/>
      </c>
      <c r="EG224" s="125" t="str">
        <f t="shared" si="1234"/>
        <v/>
      </c>
      <c r="EH224" s="125" t="str">
        <f t="shared" si="1234"/>
        <v/>
      </c>
      <c r="EI224" s="125" t="str">
        <f t="shared" si="1234"/>
        <v/>
      </c>
      <c r="EJ224" s="125" t="str">
        <f t="shared" si="1234"/>
        <v/>
      </c>
      <c r="EK224" s="125" t="str">
        <f t="shared" si="1234"/>
        <v/>
      </c>
      <c r="EL224" s="125" t="str">
        <f t="shared" si="1234"/>
        <v/>
      </c>
      <c r="EM224" s="125" t="str">
        <f t="shared" si="1234"/>
        <v/>
      </c>
      <c r="KK224" s="66">
        <f t="shared" si="1223"/>
        <v>12</v>
      </c>
      <c r="KL224" s="66">
        <f t="shared" si="1224"/>
        <v>20</v>
      </c>
      <c r="KM224" s="66">
        <f t="shared" si="1213"/>
        <v>162</v>
      </c>
      <c r="KN224" s="55">
        <f t="shared" si="1232"/>
        <v>2.2843460521709309</v>
      </c>
      <c r="LI224" s="66">
        <f t="shared" si="1225"/>
        <v>12</v>
      </c>
      <c r="LJ224" s="66">
        <f t="shared" si="1226"/>
        <v>20</v>
      </c>
      <c r="LK224" s="66">
        <f t="shared" si="1214"/>
        <v>162</v>
      </c>
      <c r="LL224" s="55" t="str">
        <f t="shared" si="1233"/>
        <v/>
      </c>
    </row>
    <row r="225" spans="101:324" x14ac:dyDescent="0.25">
      <c r="CW225" s="71" t="s">
        <v>13</v>
      </c>
      <c r="CX225" s="100">
        <v>7</v>
      </c>
      <c r="DA225" s="125" t="str">
        <f t="shared" si="1197"/>
        <v/>
      </c>
      <c r="DB225" s="125" t="str">
        <f t="shared" ref="DB225:EM225" si="1235">IFERROR((DB140-DC97)^2,"")</f>
        <v/>
      </c>
      <c r="DC225" s="125" t="str">
        <f t="shared" si="1235"/>
        <v/>
      </c>
      <c r="DD225" s="125" t="str">
        <f t="shared" si="1235"/>
        <v/>
      </c>
      <c r="DE225" s="125" t="str">
        <f t="shared" si="1235"/>
        <v/>
      </c>
      <c r="DF225" s="125" t="str">
        <f t="shared" si="1235"/>
        <v/>
      </c>
      <c r="DG225" s="125" t="str">
        <f t="shared" si="1235"/>
        <v/>
      </c>
      <c r="DH225" s="125" t="str">
        <f t="shared" si="1235"/>
        <v/>
      </c>
      <c r="DI225" s="125" t="str">
        <f t="shared" si="1235"/>
        <v/>
      </c>
      <c r="DJ225" s="125" t="str">
        <f t="shared" si="1235"/>
        <v/>
      </c>
      <c r="DK225" s="125" t="str">
        <f t="shared" si="1235"/>
        <v/>
      </c>
      <c r="DL225" s="125" t="str">
        <f t="shared" si="1235"/>
        <v/>
      </c>
      <c r="DM225" s="125" t="str">
        <f t="shared" si="1235"/>
        <v/>
      </c>
      <c r="DN225" s="125" t="str">
        <f t="shared" si="1235"/>
        <v/>
      </c>
      <c r="DO225" s="125" t="str">
        <f t="shared" si="1235"/>
        <v/>
      </c>
      <c r="DP225" s="125" t="str">
        <f t="shared" si="1235"/>
        <v/>
      </c>
      <c r="DQ225" s="125" t="str">
        <f t="shared" si="1235"/>
        <v/>
      </c>
      <c r="DR225" s="125" t="str">
        <f t="shared" si="1235"/>
        <v/>
      </c>
      <c r="DS225" s="125" t="str">
        <f t="shared" si="1235"/>
        <v/>
      </c>
      <c r="DT225" s="125" t="str">
        <f t="shared" si="1235"/>
        <v/>
      </c>
      <c r="DU225" s="125" t="str">
        <f t="shared" si="1235"/>
        <v/>
      </c>
      <c r="DV225" s="125" t="str">
        <f t="shared" si="1235"/>
        <v/>
      </c>
      <c r="DW225" s="125" t="str">
        <f t="shared" si="1235"/>
        <v/>
      </c>
      <c r="DX225" s="125" t="str">
        <f t="shared" si="1235"/>
        <v/>
      </c>
      <c r="DY225" s="125" t="str">
        <f t="shared" si="1235"/>
        <v/>
      </c>
      <c r="DZ225" s="125" t="str">
        <f t="shared" si="1235"/>
        <v/>
      </c>
      <c r="EA225" s="125">
        <f t="shared" si="1235"/>
        <v>0</v>
      </c>
      <c r="EB225" s="125" t="str">
        <f t="shared" si="1235"/>
        <v/>
      </c>
      <c r="EC225" s="125" t="str">
        <f t="shared" si="1235"/>
        <v/>
      </c>
      <c r="ED225" s="125" t="str">
        <f t="shared" si="1235"/>
        <v/>
      </c>
      <c r="EE225" s="125" t="str">
        <f t="shared" si="1235"/>
        <v/>
      </c>
      <c r="EF225" s="125" t="str">
        <f t="shared" si="1235"/>
        <v/>
      </c>
      <c r="EG225" s="125" t="str">
        <f t="shared" si="1235"/>
        <v/>
      </c>
      <c r="EH225" s="125" t="str">
        <f t="shared" si="1235"/>
        <v/>
      </c>
      <c r="EI225" s="125" t="str">
        <f t="shared" si="1235"/>
        <v/>
      </c>
      <c r="EJ225" s="125" t="str">
        <f t="shared" si="1235"/>
        <v/>
      </c>
      <c r="EK225" s="125" t="str">
        <f t="shared" si="1235"/>
        <v/>
      </c>
      <c r="EL225" s="125" t="str">
        <f t="shared" si="1235"/>
        <v/>
      </c>
      <c r="EM225" s="125" t="str">
        <f t="shared" si="1235"/>
        <v/>
      </c>
      <c r="KK225" s="66">
        <v>13</v>
      </c>
      <c r="KL225" s="66">
        <v>14</v>
      </c>
      <c r="KM225" s="66">
        <f t="shared" si="1213"/>
        <v>163</v>
      </c>
      <c r="KN225" s="55">
        <f t="shared" si="1232"/>
        <v>2.1097025595915233</v>
      </c>
      <c r="LI225" s="66">
        <v>13</v>
      </c>
      <c r="LJ225" s="66">
        <v>14</v>
      </c>
      <c r="LK225" s="66">
        <f t="shared" si="1214"/>
        <v>163</v>
      </c>
      <c r="LL225" s="55" t="str">
        <f t="shared" si="1233"/>
        <v/>
      </c>
    </row>
    <row r="226" spans="101:324" x14ac:dyDescent="0.25">
      <c r="CW226" s="71" t="s">
        <v>13</v>
      </c>
      <c r="CX226" s="100">
        <v>8</v>
      </c>
      <c r="DA226" s="125" t="str">
        <f t="shared" si="1197"/>
        <v/>
      </c>
      <c r="DB226" s="125" t="str">
        <f t="shared" ref="DB226:EM226" si="1236">IFERROR((DB141-DC98)^2,"")</f>
        <v/>
      </c>
      <c r="DC226" s="125" t="str">
        <f t="shared" si="1236"/>
        <v/>
      </c>
      <c r="DD226" s="125" t="str">
        <f t="shared" si="1236"/>
        <v/>
      </c>
      <c r="DE226" s="125" t="str">
        <f t="shared" si="1236"/>
        <v/>
      </c>
      <c r="DF226" s="125" t="str">
        <f t="shared" si="1236"/>
        <v/>
      </c>
      <c r="DG226" s="125" t="str">
        <f t="shared" si="1236"/>
        <v/>
      </c>
      <c r="DH226" s="125" t="str">
        <f t="shared" si="1236"/>
        <v/>
      </c>
      <c r="DI226" s="125" t="str">
        <f t="shared" si="1236"/>
        <v/>
      </c>
      <c r="DJ226" s="125" t="str">
        <f t="shared" si="1236"/>
        <v/>
      </c>
      <c r="DK226" s="125" t="str">
        <f t="shared" si="1236"/>
        <v/>
      </c>
      <c r="DL226" s="125" t="str">
        <f t="shared" si="1236"/>
        <v/>
      </c>
      <c r="DM226" s="125" t="str">
        <f t="shared" si="1236"/>
        <v/>
      </c>
      <c r="DN226" s="125" t="str">
        <f t="shared" si="1236"/>
        <v/>
      </c>
      <c r="DO226" s="125" t="str">
        <f t="shared" si="1236"/>
        <v/>
      </c>
      <c r="DP226" s="125" t="str">
        <f t="shared" si="1236"/>
        <v/>
      </c>
      <c r="DQ226" s="125" t="str">
        <f t="shared" si="1236"/>
        <v/>
      </c>
      <c r="DR226" s="125" t="str">
        <f t="shared" si="1236"/>
        <v/>
      </c>
      <c r="DS226" s="125" t="str">
        <f t="shared" si="1236"/>
        <v/>
      </c>
      <c r="DT226" s="125" t="str">
        <f t="shared" si="1236"/>
        <v/>
      </c>
      <c r="DU226" s="125" t="str">
        <f t="shared" si="1236"/>
        <v/>
      </c>
      <c r="DV226" s="125" t="str">
        <f t="shared" si="1236"/>
        <v/>
      </c>
      <c r="DW226" s="125" t="str">
        <f t="shared" si="1236"/>
        <v/>
      </c>
      <c r="DX226" s="125" t="str">
        <f t="shared" si="1236"/>
        <v/>
      </c>
      <c r="DY226" s="125" t="str">
        <f t="shared" si="1236"/>
        <v/>
      </c>
      <c r="DZ226" s="125" t="str">
        <f t="shared" si="1236"/>
        <v/>
      </c>
      <c r="EA226" s="125" t="str">
        <f t="shared" si="1236"/>
        <v/>
      </c>
      <c r="EB226" s="125">
        <f t="shared" si="1236"/>
        <v>0</v>
      </c>
      <c r="EC226" s="125" t="str">
        <f t="shared" si="1236"/>
        <v/>
      </c>
      <c r="ED226" s="125" t="str">
        <f t="shared" si="1236"/>
        <v/>
      </c>
      <c r="EE226" s="125" t="str">
        <f t="shared" si="1236"/>
        <v/>
      </c>
      <c r="EF226" s="125" t="str">
        <f t="shared" si="1236"/>
        <v/>
      </c>
      <c r="EG226" s="125" t="str">
        <f t="shared" si="1236"/>
        <v/>
      </c>
      <c r="EH226" s="125" t="str">
        <f t="shared" si="1236"/>
        <v/>
      </c>
      <c r="EI226" s="125" t="str">
        <f t="shared" si="1236"/>
        <v/>
      </c>
      <c r="EJ226" s="125" t="str">
        <f t="shared" si="1236"/>
        <v/>
      </c>
      <c r="EK226" s="125" t="str">
        <f t="shared" si="1236"/>
        <v/>
      </c>
      <c r="EL226" s="125" t="str">
        <f t="shared" si="1236"/>
        <v/>
      </c>
      <c r="EM226" s="125" t="str">
        <f t="shared" si="1236"/>
        <v/>
      </c>
      <c r="KK226" s="66">
        <f t="shared" ref="KK226:KK231" si="1237">+KK225</f>
        <v>13</v>
      </c>
      <c r="KL226" s="66">
        <f t="shared" ref="KL226:KL231" si="1238">+KL225+1</f>
        <v>15</v>
      </c>
      <c r="KM226" s="66">
        <f t="shared" si="1213"/>
        <v>164</v>
      </c>
      <c r="KN226" s="55">
        <f t="shared" si="1232"/>
        <v>1.3699008531971746</v>
      </c>
      <c r="LI226" s="66">
        <f t="shared" ref="LI226:LI231" si="1239">+LI225</f>
        <v>13</v>
      </c>
      <c r="LJ226" s="66">
        <f t="shared" ref="LJ226:LJ231" si="1240">+LJ225+1</f>
        <v>15</v>
      </c>
      <c r="LK226" s="66">
        <f t="shared" si="1214"/>
        <v>164</v>
      </c>
      <c r="LL226" s="55" t="str">
        <f t="shared" si="1233"/>
        <v/>
      </c>
    </row>
    <row r="227" spans="101:324" x14ac:dyDescent="0.25">
      <c r="CW227" s="71" t="s">
        <v>13</v>
      </c>
      <c r="CX227" s="100">
        <v>9</v>
      </c>
      <c r="DA227" s="125" t="str">
        <f t="shared" si="1197"/>
        <v/>
      </c>
      <c r="DB227" s="125" t="str">
        <f t="shared" ref="DB227:EM227" si="1241">IFERROR((DB142-DC99)^2,"")</f>
        <v/>
      </c>
      <c r="DC227" s="125" t="str">
        <f t="shared" si="1241"/>
        <v/>
      </c>
      <c r="DD227" s="125" t="str">
        <f t="shared" si="1241"/>
        <v/>
      </c>
      <c r="DE227" s="125" t="str">
        <f t="shared" si="1241"/>
        <v/>
      </c>
      <c r="DF227" s="125" t="str">
        <f t="shared" si="1241"/>
        <v/>
      </c>
      <c r="DG227" s="125" t="str">
        <f t="shared" si="1241"/>
        <v/>
      </c>
      <c r="DH227" s="125" t="str">
        <f t="shared" si="1241"/>
        <v/>
      </c>
      <c r="DI227" s="125" t="str">
        <f t="shared" si="1241"/>
        <v/>
      </c>
      <c r="DJ227" s="125" t="str">
        <f t="shared" si="1241"/>
        <v/>
      </c>
      <c r="DK227" s="125" t="str">
        <f t="shared" si="1241"/>
        <v/>
      </c>
      <c r="DL227" s="125" t="str">
        <f t="shared" si="1241"/>
        <v/>
      </c>
      <c r="DM227" s="125" t="str">
        <f t="shared" si="1241"/>
        <v/>
      </c>
      <c r="DN227" s="125" t="str">
        <f t="shared" si="1241"/>
        <v/>
      </c>
      <c r="DO227" s="125" t="str">
        <f t="shared" si="1241"/>
        <v/>
      </c>
      <c r="DP227" s="125" t="str">
        <f t="shared" si="1241"/>
        <v/>
      </c>
      <c r="DQ227" s="125" t="str">
        <f t="shared" si="1241"/>
        <v/>
      </c>
      <c r="DR227" s="125" t="str">
        <f t="shared" si="1241"/>
        <v/>
      </c>
      <c r="DS227" s="125" t="str">
        <f t="shared" si="1241"/>
        <v/>
      </c>
      <c r="DT227" s="125" t="str">
        <f t="shared" si="1241"/>
        <v/>
      </c>
      <c r="DU227" s="125" t="str">
        <f t="shared" si="1241"/>
        <v/>
      </c>
      <c r="DV227" s="125" t="str">
        <f t="shared" si="1241"/>
        <v/>
      </c>
      <c r="DW227" s="125" t="str">
        <f t="shared" si="1241"/>
        <v/>
      </c>
      <c r="DX227" s="125" t="str">
        <f t="shared" si="1241"/>
        <v/>
      </c>
      <c r="DY227" s="125" t="str">
        <f t="shared" si="1241"/>
        <v/>
      </c>
      <c r="DZ227" s="125" t="str">
        <f t="shared" si="1241"/>
        <v/>
      </c>
      <c r="EA227" s="125" t="str">
        <f t="shared" si="1241"/>
        <v/>
      </c>
      <c r="EB227" s="125" t="str">
        <f t="shared" si="1241"/>
        <v/>
      </c>
      <c r="EC227" s="125">
        <f t="shared" si="1241"/>
        <v>0</v>
      </c>
      <c r="ED227" s="125" t="str">
        <f t="shared" si="1241"/>
        <v/>
      </c>
      <c r="EE227" s="125" t="str">
        <f t="shared" si="1241"/>
        <v/>
      </c>
      <c r="EF227" s="125" t="str">
        <f t="shared" si="1241"/>
        <v/>
      </c>
      <c r="EG227" s="125" t="str">
        <f t="shared" si="1241"/>
        <v/>
      </c>
      <c r="EH227" s="125" t="str">
        <f t="shared" si="1241"/>
        <v/>
      </c>
      <c r="EI227" s="125" t="str">
        <f t="shared" si="1241"/>
        <v/>
      </c>
      <c r="EJ227" s="125" t="str">
        <f t="shared" si="1241"/>
        <v/>
      </c>
      <c r="EK227" s="125" t="str">
        <f t="shared" si="1241"/>
        <v/>
      </c>
      <c r="EL227" s="125" t="str">
        <f t="shared" si="1241"/>
        <v/>
      </c>
      <c r="EM227" s="125" t="str">
        <f t="shared" si="1241"/>
        <v/>
      </c>
      <c r="KK227" s="66">
        <f t="shared" si="1237"/>
        <v>13</v>
      </c>
      <c r="KL227" s="66">
        <f t="shared" si="1238"/>
        <v>16</v>
      </c>
      <c r="KM227" s="66">
        <f t="shared" si="1213"/>
        <v>165</v>
      </c>
      <c r="KN227" s="55">
        <f t="shared" si="1232"/>
        <v>6.4081351844044789</v>
      </c>
      <c r="LI227" s="66">
        <f t="shared" si="1239"/>
        <v>13</v>
      </c>
      <c r="LJ227" s="66">
        <f t="shared" si="1240"/>
        <v>16</v>
      </c>
      <c r="LK227" s="66">
        <f t="shared" si="1214"/>
        <v>165</v>
      </c>
      <c r="LL227" s="55" t="str">
        <f t="shared" si="1233"/>
        <v/>
      </c>
    </row>
    <row r="228" spans="101:324" x14ac:dyDescent="0.25">
      <c r="CW228" s="71" t="s">
        <v>13</v>
      </c>
      <c r="CX228" s="100">
        <v>10</v>
      </c>
      <c r="DA228" s="125" t="str">
        <f t="shared" si="1197"/>
        <v/>
      </c>
      <c r="DB228" s="125" t="str">
        <f t="shared" ref="DB228:EM228" si="1242">IFERROR((DB143-DC100)^2,"")</f>
        <v/>
      </c>
      <c r="DC228" s="125" t="str">
        <f t="shared" si="1242"/>
        <v/>
      </c>
      <c r="DD228" s="125" t="str">
        <f t="shared" si="1242"/>
        <v/>
      </c>
      <c r="DE228" s="125" t="str">
        <f t="shared" si="1242"/>
        <v/>
      </c>
      <c r="DF228" s="125" t="str">
        <f t="shared" si="1242"/>
        <v/>
      </c>
      <c r="DG228" s="125" t="str">
        <f t="shared" si="1242"/>
        <v/>
      </c>
      <c r="DH228" s="125" t="str">
        <f t="shared" si="1242"/>
        <v/>
      </c>
      <c r="DI228" s="125" t="str">
        <f t="shared" si="1242"/>
        <v/>
      </c>
      <c r="DJ228" s="125" t="str">
        <f t="shared" si="1242"/>
        <v/>
      </c>
      <c r="DK228" s="125" t="str">
        <f t="shared" si="1242"/>
        <v/>
      </c>
      <c r="DL228" s="125" t="str">
        <f t="shared" si="1242"/>
        <v/>
      </c>
      <c r="DM228" s="125" t="str">
        <f t="shared" si="1242"/>
        <v/>
      </c>
      <c r="DN228" s="125" t="str">
        <f t="shared" si="1242"/>
        <v/>
      </c>
      <c r="DO228" s="125" t="str">
        <f t="shared" si="1242"/>
        <v/>
      </c>
      <c r="DP228" s="125" t="str">
        <f t="shared" si="1242"/>
        <v/>
      </c>
      <c r="DQ228" s="125" t="str">
        <f t="shared" si="1242"/>
        <v/>
      </c>
      <c r="DR228" s="125" t="str">
        <f t="shared" si="1242"/>
        <v/>
      </c>
      <c r="DS228" s="125" t="str">
        <f t="shared" si="1242"/>
        <v/>
      </c>
      <c r="DT228" s="125" t="str">
        <f t="shared" si="1242"/>
        <v/>
      </c>
      <c r="DU228" s="125" t="str">
        <f t="shared" si="1242"/>
        <v/>
      </c>
      <c r="DV228" s="125" t="str">
        <f t="shared" si="1242"/>
        <v/>
      </c>
      <c r="DW228" s="125" t="str">
        <f t="shared" si="1242"/>
        <v/>
      </c>
      <c r="DX228" s="125" t="str">
        <f t="shared" si="1242"/>
        <v/>
      </c>
      <c r="DY228" s="125" t="str">
        <f t="shared" si="1242"/>
        <v/>
      </c>
      <c r="DZ228" s="125" t="str">
        <f t="shared" si="1242"/>
        <v/>
      </c>
      <c r="EA228" s="125" t="str">
        <f t="shared" si="1242"/>
        <v/>
      </c>
      <c r="EB228" s="125" t="str">
        <f t="shared" si="1242"/>
        <v/>
      </c>
      <c r="EC228" s="125" t="str">
        <f t="shared" si="1242"/>
        <v/>
      </c>
      <c r="ED228" s="125">
        <f t="shared" si="1242"/>
        <v>0</v>
      </c>
      <c r="EE228" s="125" t="str">
        <f t="shared" si="1242"/>
        <v/>
      </c>
      <c r="EF228" s="125" t="str">
        <f t="shared" si="1242"/>
        <v/>
      </c>
      <c r="EG228" s="125" t="str">
        <f t="shared" si="1242"/>
        <v/>
      </c>
      <c r="EH228" s="125" t="str">
        <f t="shared" si="1242"/>
        <v/>
      </c>
      <c r="EI228" s="125" t="str">
        <f t="shared" si="1242"/>
        <v/>
      </c>
      <c r="EJ228" s="125" t="str">
        <f t="shared" si="1242"/>
        <v/>
      </c>
      <c r="EK228" s="125" t="str">
        <f t="shared" si="1242"/>
        <v/>
      </c>
      <c r="EL228" s="125" t="str">
        <f t="shared" si="1242"/>
        <v/>
      </c>
      <c r="EM228" s="125" t="str">
        <f t="shared" si="1242"/>
        <v/>
      </c>
      <c r="KK228" s="66">
        <f t="shared" si="1237"/>
        <v>13</v>
      </c>
      <c r="KL228" s="66">
        <f t="shared" si="1238"/>
        <v>17</v>
      </c>
      <c r="KM228" s="66">
        <f t="shared" si="1213"/>
        <v>166</v>
      </c>
      <c r="KN228" s="55">
        <f t="shared" si="1232"/>
        <v>2.1097025595915233</v>
      </c>
      <c r="LI228" s="66">
        <f t="shared" si="1239"/>
        <v>13</v>
      </c>
      <c r="LJ228" s="66">
        <f t="shared" si="1240"/>
        <v>17</v>
      </c>
      <c r="LK228" s="66">
        <f t="shared" si="1214"/>
        <v>166</v>
      </c>
      <c r="LL228" s="55" t="str">
        <f t="shared" si="1233"/>
        <v/>
      </c>
    </row>
    <row r="229" spans="101:324" x14ac:dyDescent="0.25">
      <c r="CW229" s="71" t="s">
        <v>13</v>
      </c>
      <c r="CX229" s="100">
        <v>11</v>
      </c>
      <c r="DA229" s="125" t="str">
        <f t="shared" si="1197"/>
        <v/>
      </c>
      <c r="DB229" s="125" t="str">
        <f t="shared" ref="DB229:EM229" si="1243">IFERROR((DB144-DC101)^2,"")</f>
        <v/>
      </c>
      <c r="DC229" s="125" t="str">
        <f t="shared" si="1243"/>
        <v/>
      </c>
      <c r="DD229" s="125" t="str">
        <f t="shared" si="1243"/>
        <v/>
      </c>
      <c r="DE229" s="125" t="str">
        <f t="shared" si="1243"/>
        <v/>
      </c>
      <c r="DF229" s="125" t="str">
        <f t="shared" si="1243"/>
        <v/>
      </c>
      <c r="DG229" s="125" t="str">
        <f t="shared" si="1243"/>
        <v/>
      </c>
      <c r="DH229" s="125" t="str">
        <f t="shared" si="1243"/>
        <v/>
      </c>
      <c r="DI229" s="125" t="str">
        <f t="shared" si="1243"/>
        <v/>
      </c>
      <c r="DJ229" s="125" t="str">
        <f t="shared" si="1243"/>
        <v/>
      </c>
      <c r="DK229" s="125" t="str">
        <f t="shared" si="1243"/>
        <v/>
      </c>
      <c r="DL229" s="125" t="str">
        <f t="shared" si="1243"/>
        <v/>
      </c>
      <c r="DM229" s="125" t="str">
        <f t="shared" si="1243"/>
        <v/>
      </c>
      <c r="DN229" s="125" t="str">
        <f t="shared" si="1243"/>
        <v/>
      </c>
      <c r="DO229" s="125" t="str">
        <f t="shared" si="1243"/>
        <v/>
      </c>
      <c r="DP229" s="125" t="str">
        <f t="shared" si="1243"/>
        <v/>
      </c>
      <c r="DQ229" s="125" t="str">
        <f t="shared" si="1243"/>
        <v/>
      </c>
      <c r="DR229" s="125" t="str">
        <f t="shared" si="1243"/>
        <v/>
      </c>
      <c r="DS229" s="125" t="str">
        <f t="shared" si="1243"/>
        <v/>
      </c>
      <c r="DT229" s="125" t="str">
        <f t="shared" si="1243"/>
        <v/>
      </c>
      <c r="DU229" s="125" t="str">
        <f t="shared" si="1243"/>
        <v/>
      </c>
      <c r="DV229" s="125" t="str">
        <f t="shared" si="1243"/>
        <v/>
      </c>
      <c r="DW229" s="125" t="str">
        <f t="shared" si="1243"/>
        <v/>
      </c>
      <c r="DX229" s="125" t="str">
        <f t="shared" si="1243"/>
        <v/>
      </c>
      <c r="DY229" s="125" t="str">
        <f t="shared" si="1243"/>
        <v/>
      </c>
      <c r="DZ229" s="125" t="str">
        <f t="shared" si="1243"/>
        <v/>
      </c>
      <c r="EA229" s="125" t="str">
        <f t="shared" si="1243"/>
        <v/>
      </c>
      <c r="EB229" s="125" t="str">
        <f t="shared" si="1243"/>
        <v/>
      </c>
      <c r="EC229" s="125" t="str">
        <f t="shared" si="1243"/>
        <v/>
      </c>
      <c r="ED229" s="125" t="str">
        <f t="shared" si="1243"/>
        <v/>
      </c>
      <c r="EE229" s="125">
        <f t="shared" si="1243"/>
        <v>0</v>
      </c>
      <c r="EF229" s="125" t="str">
        <f t="shared" si="1243"/>
        <v/>
      </c>
      <c r="EG229" s="125" t="str">
        <f t="shared" si="1243"/>
        <v/>
      </c>
      <c r="EH229" s="125" t="str">
        <f t="shared" si="1243"/>
        <v/>
      </c>
      <c r="EI229" s="125" t="str">
        <f t="shared" si="1243"/>
        <v/>
      </c>
      <c r="EJ229" s="125" t="str">
        <f t="shared" si="1243"/>
        <v/>
      </c>
      <c r="EK229" s="125" t="str">
        <f t="shared" si="1243"/>
        <v/>
      </c>
      <c r="EL229" s="125" t="str">
        <f t="shared" si="1243"/>
        <v/>
      </c>
      <c r="EM229" s="125" t="str">
        <f t="shared" si="1243"/>
        <v/>
      </c>
      <c r="KK229" s="66">
        <f t="shared" si="1237"/>
        <v>13</v>
      </c>
      <c r="KL229" s="66">
        <f t="shared" si="1238"/>
        <v>18</v>
      </c>
      <c r="KM229" s="66">
        <f t="shared" si="1213"/>
        <v>167</v>
      </c>
      <c r="KN229" s="55">
        <f t="shared" si="1232"/>
        <v>2.1097025595915233</v>
      </c>
      <c r="LI229" s="66">
        <f t="shared" si="1239"/>
        <v>13</v>
      </c>
      <c r="LJ229" s="66">
        <f t="shared" si="1240"/>
        <v>18</v>
      </c>
      <c r="LK229" s="66">
        <f t="shared" si="1214"/>
        <v>167</v>
      </c>
      <c r="LL229" s="55" t="str">
        <f t="shared" si="1233"/>
        <v/>
      </c>
    </row>
    <row r="230" spans="101:324" x14ac:dyDescent="0.25">
      <c r="CW230" s="71" t="s">
        <v>13</v>
      </c>
      <c r="CX230" s="100">
        <v>12</v>
      </c>
      <c r="DA230" s="125" t="str">
        <f t="shared" si="1197"/>
        <v/>
      </c>
      <c r="DB230" s="125" t="str">
        <f t="shared" ref="DB230:EM230" si="1244">IFERROR((DB145-DC102)^2,"")</f>
        <v/>
      </c>
      <c r="DC230" s="125" t="str">
        <f t="shared" si="1244"/>
        <v/>
      </c>
      <c r="DD230" s="125" t="str">
        <f t="shared" si="1244"/>
        <v/>
      </c>
      <c r="DE230" s="125" t="str">
        <f t="shared" si="1244"/>
        <v/>
      </c>
      <c r="DF230" s="125" t="str">
        <f t="shared" si="1244"/>
        <v/>
      </c>
      <c r="DG230" s="125" t="str">
        <f t="shared" si="1244"/>
        <v/>
      </c>
      <c r="DH230" s="125" t="str">
        <f t="shared" si="1244"/>
        <v/>
      </c>
      <c r="DI230" s="125" t="str">
        <f t="shared" si="1244"/>
        <v/>
      </c>
      <c r="DJ230" s="125" t="str">
        <f t="shared" si="1244"/>
        <v/>
      </c>
      <c r="DK230" s="125" t="str">
        <f t="shared" si="1244"/>
        <v/>
      </c>
      <c r="DL230" s="125" t="str">
        <f t="shared" si="1244"/>
        <v/>
      </c>
      <c r="DM230" s="125" t="str">
        <f t="shared" si="1244"/>
        <v/>
      </c>
      <c r="DN230" s="125" t="str">
        <f t="shared" si="1244"/>
        <v/>
      </c>
      <c r="DO230" s="125" t="str">
        <f t="shared" si="1244"/>
        <v/>
      </c>
      <c r="DP230" s="125" t="str">
        <f t="shared" si="1244"/>
        <v/>
      </c>
      <c r="DQ230" s="125" t="str">
        <f t="shared" si="1244"/>
        <v/>
      </c>
      <c r="DR230" s="125" t="str">
        <f t="shared" si="1244"/>
        <v/>
      </c>
      <c r="DS230" s="125" t="str">
        <f t="shared" si="1244"/>
        <v/>
      </c>
      <c r="DT230" s="125" t="str">
        <f t="shared" si="1244"/>
        <v/>
      </c>
      <c r="DU230" s="125" t="str">
        <f t="shared" si="1244"/>
        <v/>
      </c>
      <c r="DV230" s="125" t="str">
        <f t="shared" si="1244"/>
        <v/>
      </c>
      <c r="DW230" s="125" t="str">
        <f t="shared" si="1244"/>
        <v/>
      </c>
      <c r="DX230" s="125" t="str">
        <f t="shared" si="1244"/>
        <v/>
      </c>
      <c r="DY230" s="125" t="str">
        <f t="shared" si="1244"/>
        <v/>
      </c>
      <c r="DZ230" s="125" t="str">
        <f t="shared" si="1244"/>
        <v/>
      </c>
      <c r="EA230" s="125" t="str">
        <f t="shared" si="1244"/>
        <v/>
      </c>
      <c r="EB230" s="125" t="str">
        <f t="shared" si="1244"/>
        <v/>
      </c>
      <c r="EC230" s="125" t="str">
        <f t="shared" si="1244"/>
        <v/>
      </c>
      <c r="ED230" s="125" t="str">
        <f t="shared" si="1244"/>
        <v/>
      </c>
      <c r="EE230" s="125" t="str">
        <f t="shared" si="1244"/>
        <v/>
      </c>
      <c r="EF230" s="125">
        <f t="shared" si="1244"/>
        <v>0</v>
      </c>
      <c r="EG230" s="125" t="str">
        <f t="shared" si="1244"/>
        <v/>
      </c>
      <c r="EH230" s="125" t="str">
        <f t="shared" si="1244"/>
        <v/>
      </c>
      <c r="EI230" s="125" t="str">
        <f t="shared" si="1244"/>
        <v/>
      </c>
      <c r="EJ230" s="125" t="str">
        <f t="shared" si="1244"/>
        <v/>
      </c>
      <c r="EK230" s="125" t="str">
        <f t="shared" si="1244"/>
        <v/>
      </c>
      <c r="EL230" s="125" t="str">
        <f t="shared" si="1244"/>
        <v/>
      </c>
      <c r="EM230" s="125" t="str">
        <f t="shared" si="1244"/>
        <v/>
      </c>
      <c r="KK230" s="66">
        <f t="shared" si="1237"/>
        <v>13</v>
      </c>
      <c r="KL230" s="66">
        <f t="shared" si="1238"/>
        <v>19</v>
      </c>
      <c r="KM230" s="66">
        <f t="shared" si="1213"/>
        <v>168</v>
      </c>
      <c r="KN230" s="55">
        <f t="shared" si="1232"/>
        <v>5.3090159649734181</v>
      </c>
      <c r="LI230" s="66">
        <f t="shared" si="1239"/>
        <v>13</v>
      </c>
      <c r="LJ230" s="66">
        <f t="shared" si="1240"/>
        <v>19</v>
      </c>
      <c r="LK230" s="66">
        <f t="shared" si="1214"/>
        <v>168</v>
      </c>
      <c r="LL230" s="55" t="str">
        <f t="shared" si="1233"/>
        <v/>
      </c>
    </row>
    <row r="231" spans="101:324" x14ac:dyDescent="0.25">
      <c r="CW231" s="71" t="s">
        <v>13</v>
      </c>
      <c r="CX231" s="100">
        <v>13</v>
      </c>
      <c r="DA231" s="125" t="str">
        <f t="shared" si="1197"/>
        <v/>
      </c>
      <c r="DB231" s="125" t="str">
        <f t="shared" ref="DB231:EM231" si="1245">IFERROR((DB146-DC103)^2,"")</f>
        <v/>
      </c>
      <c r="DC231" s="125" t="str">
        <f t="shared" si="1245"/>
        <v/>
      </c>
      <c r="DD231" s="125" t="str">
        <f t="shared" si="1245"/>
        <v/>
      </c>
      <c r="DE231" s="125" t="str">
        <f t="shared" si="1245"/>
        <v/>
      </c>
      <c r="DF231" s="125" t="str">
        <f t="shared" si="1245"/>
        <v/>
      </c>
      <c r="DG231" s="125" t="str">
        <f t="shared" si="1245"/>
        <v/>
      </c>
      <c r="DH231" s="125" t="str">
        <f t="shared" si="1245"/>
        <v/>
      </c>
      <c r="DI231" s="125" t="str">
        <f t="shared" si="1245"/>
        <v/>
      </c>
      <c r="DJ231" s="125" t="str">
        <f t="shared" si="1245"/>
        <v/>
      </c>
      <c r="DK231" s="125" t="str">
        <f t="shared" si="1245"/>
        <v/>
      </c>
      <c r="DL231" s="125" t="str">
        <f t="shared" si="1245"/>
        <v/>
      </c>
      <c r="DM231" s="125" t="str">
        <f t="shared" si="1245"/>
        <v/>
      </c>
      <c r="DN231" s="125" t="str">
        <f t="shared" si="1245"/>
        <v/>
      </c>
      <c r="DO231" s="125" t="str">
        <f t="shared" si="1245"/>
        <v/>
      </c>
      <c r="DP231" s="125" t="str">
        <f t="shared" si="1245"/>
        <v/>
      </c>
      <c r="DQ231" s="125" t="str">
        <f t="shared" si="1245"/>
        <v/>
      </c>
      <c r="DR231" s="125" t="str">
        <f t="shared" si="1245"/>
        <v/>
      </c>
      <c r="DS231" s="125" t="str">
        <f t="shared" si="1245"/>
        <v/>
      </c>
      <c r="DT231" s="125" t="str">
        <f t="shared" si="1245"/>
        <v/>
      </c>
      <c r="DU231" s="125" t="str">
        <f t="shared" si="1245"/>
        <v/>
      </c>
      <c r="DV231" s="125" t="str">
        <f t="shared" si="1245"/>
        <v/>
      </c>
      <c r="DW231" s="125" t="str">
        <f t="shared" si="1245"/>
        <v/>
      </c>
      <c r="DX231" s="125" t="str">
        <f t="shared" si="1245"/>
        <v/>
      </c>
      <c r="DY231" s="125" t="str">
        <f t="shared" si="1245"/>
        <v/>
      </c>
      <c r="DZ231" s="125" t="str">
        <f t="shared" si="1245"/>
        <v/>
      </c>
      <c r="EA231" s="125" t="str">
        <f t="shared" si="1245"/>
        <v/>
      </c>
      <c r="EB231" s="125" t="str">
        <f t="shared" si="1245"/>
        <v/>
      </c>
      <c r="EC231" s="125" t="str">
        <f t="shared" si="1245"/>
        <v/>
      </c>
      <c r="ED231" s="125" t="str">
        <f t="shared" si="1245"/>
        <v/>
      </c>
      <c r="EE231" s="125" t="str">
        <f t="shared" si="1245"/>
        <v/>
      </c>
      <c r="EF231" s="125" t="str">
        <f t="shared" si="1245"/>
        <v/>
      </c>
      <c r="EG231" s="125">
        <f t="shared" si="1245"/>
        <v>0</v>
      </c>
      <c r="EH231" s="125" t="str">
        <f t="shared" si="1245"/>
        <v/>
      </c>
      <c r="EI231" s="125" t="str">
        <f t="shared" si="1245"/>
        <v/>
      </c>
      <c r="EJ231" s="125" t="str">
        <f t="shared" si="1245"/>
        <v/>
      </c>
      <c r="EK231" s="125" t="str">
        <f t="shared" si="1245"/>
        <v/>
      </c>
      <c r="EL231" s="125" t="str">
        <f t="shared" si="1245"/>
        <v/>
      </c>
      <c r="EM231" s="125" t="str">
        <f t="shared" si="1245"/>
        <v/>
      </c>
      <c r="KK231" s="66">
        <f t="shared" si="1237"/>
        <v>13</v>
      </c>
      <c r="KL231" s="66">
        <f t="shared" si="1238"/>
        <v>20</v>
      </c>
      <c r="KM231" s="66">
        <f t="shared" si="1213"/>
        <v>169</v>
      </c>
      <c r="KN231" s="55">
        <f t="shared" si="1232"/>
        <v>1.3699008531971746</v>
      </c>
      <c r="LI231" s="66">
        <f t="shared" si="1239"/>
        <v>13</v>
      </c>
      <c r="LJ231" s="66">
        <f t="shared" si="1240"/>
        <v>20</v>
      </c>
      <c r="LK231" s="66">
        <f t="shared" si="1214"/>
        <v>169</v>
      </c>
      <c r="LL231" s="55" t="str">
        <f t="shared" si="1233"/>
        <v/>
      </c>
    </row>
    <row r="232" spans="101:324" x14ac:dyDescent="0.25">
      <c r="CW232" s="71" t="s">
        <v>13</v>
      </c>
      <c r="CX232" s="100">
        <v>14</v>
      </c>
      <c r="DA232" s="125" t="str">
        <f t="shared" si="1197"/>
        <v/>
      </c>
      <c r="DB232" s="125" t="str">
        <f t="shared" ref="DB232:EM232" si="1246">IFERROR((DB147-DC104)^2,"")</f>
        <v/>
      </c>
      <c r="DC232" s="125" t="str">
        <f t="shared" si="1246"/>
        <v/>
      </c>
      <c r="DD232" s="125" t="str">
        <f t="shared" si="1246"/>
        <v/>
      </c>
      <c r="DE232" s="125" t="str">
        <f t="shared" si="1246"/>
        <v/>
      </c>
      <c r="DF232" s="125" t="str">
        <f t="shared" si="1246"/>
        <v/>
      </c>
      <c r="DG232" s="125" t="str">
        <f t="shared" si="1246"/>
        <v/>
      </c>
      <c r="DH232" s="125" t="str">
        <f t="shared" si="1246"/>
        <v/>
      </c>
      <c r="DI232" s="125" t="str">
        <f t="shared" si="1246"/>
        <v/>
      </c>
      <c r="DJ232" s="125" t="str">
        <f t="shared" si="1246"/>
        <v/>
      </c>
      <c r="DK232" s="125" t="str">
        <f t="shared" si="1246"/>
        <v/>
      </c>
      <c r="DL232" s="125" t="str">
        <f t="shared" si="1246"/>
        <v/>
      </c>
      <c r="DM232" s="125" t="str">
        <f t="shared" si="1246"/>
        <v/>
      </c>
      <c r="DN232" s="125" t="str">
        <f t="shared" si="1246"/>
        <v/>
      </c>
      <c r="DO232" s="125" t="str">
        <f t="shared" si="1246"/>
        <v/>
      </c>
      <c r="DP232" s="125" t="str">
        <f t="shared" si="1246"/>
        <v/>
      </c>
      <c r="DQ232" s="125" t="str">
        <f t="shared" si="1246"/>
        <v/>
      </c>
      <c r="DR232" s="125" t="str">
        <f t="shared" si="1246"/>
        <v/>
      </c>
      <c r="DS232" s="125" t="str">
        <f t="shared" si="1246"/>
        <v/>
      </c>
      <c r="DT232" s="125" t="str">
        <f t="shared" si="1246"/>
        <v/>
      </c>
      <c r="DU232" s="125" t="str">
        <f t="shared" si="1246"/>
        <v/>
      </c>
      <c r="DV232" s="125" t="str">
        <f t="shared" si="1246"/>
        <v/>
      </c>
      <c r="DW232" s="125" t="str">
        <f t="shared" si="1246"/>
        <v/>
      </c>
      <c r="DX232" s="125" t="str">
        <f t="shared" si="1246"/>
        <v/>
      </c>
      <c r="DY232" s="125" t="str">
        <f t="shared" si="1246"/>
        <v/>
      </c>
      <c r="DZ232" s="125" t="str">
        <f t="shared" si="1246"/>
        <v/>
      </c>
      <c r="EA232" s="125" t="str">
        <f t="shared" si="1246"/>
        <v/>
      </c>
      <c r="EB232" s="125" t="str">
        <f t="shared" si="1246"/>
        <v/>
      </c>
      <c r="EC232" s="125" t="str">
        <f t="shared" si="1246"/>
        <v/>
      </c>
      <c r="ED232" s="125" t="str">
        <f t="shared" si="1246"/>
        <v/>
      </c>
      <c r="EE232" s="125" t="str">
        <f t="shared" si="1246"/>
        <v/>
      </c>
      <c r="EF232" s="125" t="str">
        <f t="shared" si="1246"/>
        <v/>
      </c>
      <c r="EG232" s="125" t="str">
        <f t="shared" si="1246"/>
        <v/>
      </c>
      <c r="EH232" s="125">
        <f t="shared" si="1246"/>
        <v>0</v>
      </c>
      <c r="EI232" s="125" t="str">
        <f t="shared" si="1246"/>
        <v/>
      </c>
      <c r="EJ232" s="125" t="str">
        <f t="shared" si="1246"/>
        <v/>
      </c>
      <c r="EK232" s="125" t="str">
        <f t="shared" si="1246"/>
        <v/>
      </c>
      <c r="EL232" s="125" t="str">
        <f t="shared" si="1246"/>
        <v/>
      </c>
      <c r="EM232" s="125" t="str">
        <f t="shared" si="1246"/>
        <v/>
      </c>
      <c r="KK232" s="66">
        <v>14</v>
      </c>
      <c r="KL232" s="66">
        <v>15</v>
      </c>
      <c r="KM232" s="66">
        <f t="shared" si="1213"/>
        <v>170</v>
      </c>
      <c r="KN232" s="55">
        <f t="shared" si="1232"/>
        <v>2.2843460521709309</v>
      </c>
      <c r="LI232" s="66">
        <v>14</v>
      </c>
      <c r="LJ232" s="66">
        <v>15</v>
      </c>
      <c r="LK232" s="66">
        <f t="shared" si="1214"/>
        <v>170</v>
      </c>
      <c r="LL232" s="55" t="str">
        <f t="shared" si="1233"/>
        <v/>
      </c>
    </row>
    <row r="233" spans="101:324" x14ac:dyDescent="0.25">
      <c r="CW233" s="71" t="s">
        <v>13</v>
      </c>
      <c r="CX233" s="100">
        <v>15</v>
      </c>
      <c r="DA233" s="125" t="str">
        <f t="shared" si="1197"/>
        <v/>
      </c>
      <c r="DB233" s="125" t="str">
        <f t="shared" ref="DB233:EM233" si="1247">IFERROR((DB148-DC105)^2,"")</f>
        <v/>
      </c>
      <c r="DC233" s="125" t="str">
        <f t="shared" si="1247"/>
        <v/>
      </c>
      <c r="DD233" s="125" t="str">
        <f t="shared" si="1247"/>
        <v/>
      </c>
      <c r="DE233" s="125" t="str">
        <f t="shared" si="1247"/>
        <v/>
      </c>
      <c r="DF233" s="125" t="str">
        <f t="shared" si="1247"/>
        <v/>
      </c>
      <c r="DG233" s="125" t="str">
        <f t="shared" si="1247"/>
        <v/>
      </c>
      <c r="DH233" s="125" t="str">
        <f t="shared" si="1247"/>
        <v/>
      </c>
      <c r="DI233" s="125" t="str">
        <f t="shared" si="1247"/>
        <v/>
      </c>
      <c r="DJ233" s="125" t="str">
        <f t="shared" si="1247"/>
        <v/>
      </c>
      <c r="DK233" s="125" t="str">
        <f t="shared" si="1247"/>
        <v/>
      </c>
      <c r="DL233" s="125" t="str">
        <f t="shared" si="1247"/>
        <v/>
      </c>
      <c r="DM233" s="125" t="str">
        <f t="shared" si="1247"/>
        <v/>
      </c>
      <c r="DN233" s="125" t="str">
        <f t="shared" si="1247"/>
        <v/>
      </c>
      <c r="DO233" s="125" t="str">
        <f t="shared" si="1247"/>
        <v/>
      </c>
      <c r="DP233" s="125" t="str">
        <f t="shared" si="1247"/>
        <v/>
      </c>
      <c r="DQ233" s="125" t="str">
        <f t="shared" si="1247"/>
        <v/>
      </c>
      <c r="DR233" s="125" t="str">
        <f t="shared" si="1247"/>
        <v/>
      </c>
      <c r="DS233" s="125" t="str">
        <f t="shared" si="1247"/>
        <v/>
      </c>
      <c r="DT233" s="125" t="str">
        <f t="shared" si="1247"/>
        <v/>
      </c>
      <c r="DU233" s="125" t="str">
        <f t="shared" si="1247"/>
        <v/>
      </c>
      <c r="DV233" s="125" t="str">
        <f t="shared" si="1247"/>
        <v/>
      </c>
      <c r="DW233" s="125" t="str">
        <f t="shared" si="1247"/>
        <v/>
      </c>
      <c r="DX233" s="125" t="str">
        <f t="shared" si="1247"/>
        <v/>
      </c>
      <c r="DY233" s="125" t="str">
        <f t="shared" si="1247"/>
        <v/>
      </c>
      <c r="DZ233" s="125" t="str">
        <f t="shared" si="1247"/>
        <v/>
      </c>
      <c r="EA233" s="125" t="str">
        <f t="shared" si="1247"/>
        <v/>
      </c>
      <c r="EB233" s="125" t="str">
        <f t="shared" si="1247"/>
        <v/>
      </c>
      <c r="EC233" s="125" t="str">
        <f t="shared" si="1247"/>
        <v/>
      </c>
      <c r="ED233" s="125" t="str">
        <f t="shared" si="1247"/>
        <v/>
      </c>
      <c r="EE233" s="125" t="str">
        <f t="shared" si="1247"/>
        <v/>
      </c>
      <c r="EF233" s="125" t="str">
        <f t="shared" si="1247"/>
        <v/>
      </c>
      <c r="EG233" s="125" t="str">
        <f t="shared" si="1247"/>
        <v/>
      </c>
      <c r="EH233" s="125" t="str">
        <f t="shared" si="1247"/>
        <v/>
      </c>
      <c r="EI233" s="125">
        <f t="shared" si="1247"/>
        <v>0</v>
      </c>
      <c r="EJ233" s="125" t="str">
        <f t="shared" si="1247"/>
        <v/>
      </c>
      <c r="EK233" s="125" t="str">
        <f t="shared" si="1247"/>
        <v/>
      </c>
      <c r="EL233" s="125" t="str">
        <f t="shared" si="1247"/>
        <v/>
      </c>
      <c r="EM233" s="125" t="str">
        <f t="shared" si="1247"/>
        <v/>
      </c>
      <c r="KK233" s="66">
        <f>+KK232</f>
        <v>14</v>
      </c>
      <c r="KL233" s="66">
        <f>+KL232+1</f>
        <v>16</v>
      </c>
      <c r="KM233" s="66">
        <f t="shared" si="1213"/>
        <v>171</v>
      </c>
      <c r="KN233" s="55">
        <f t="shared" si="1232"/>
        <v>7.4507338684866653</v>
      </c>
      <c r="LI233" s="66">
        <f>+LI232</f>
        <v>14</v>
      </c>
      <c r="LJ233" s="66">
        <f>+LJ232+1</f>
        <v>16</v>
      </c>
      <c r="LK233" s="66">
        <f t="shared" si="1214"/>
        <v>171</v>
      </c>
      <c r="LL233" s="55" t="str">
        <f t="shared" si="1233"/>
        <v/>
      </c>
    </row>
    <row r="234" spans="101:324" x14ac:dyDescent="0.25">
      <c r="CW234" s="71" t="s">
        <v>13</v>
      </c>
      <c r="CX234" s="100">
        <v>16</v>
      </c>
      <c r="DA234" s="125" t="str">
        <f t="shared" si="1197"/>
        <v/>
      </c>
      <c r="DB234" s="125" t="str">
        <f t="shared" ref="DB234:EM234" si="1248">IFERROR((DB149-DC106)^2,"")</f>
        <v/>
      </c>
      <c r="DC234" s="125" t="str">
        <f t="shared" si="1248"/>
        <v/>
      </c>
      <c r="DD234" s="125" t="str">
        <f t="shared" si="1248"/>
        <v/>
      </c>
      <c r="DE234" s="125" t="str">
        <f t="shared" si="1248"/>
        <v/>
      </c>
      <c r="DF234" s="125" t="str">
        <f t="shared" si="1248"/>
        <v/>
      </c>
      <c r="DG234" s="125" t="str">
        <f t="shared" si="1248"/>
        <v/>
      </c>
      <c r="DH234" s="125" t="str">
        <f t="shared" si="1248"/>
        <v/>
      </c>
      <c r="DI234" s="125" t="str">
        <f t="shared" si="1248"/>
        <v/>
      </c>
      <c r="DJ234" s="125" t="str">
        <f t="shared" si="1248"/>
        <v/>
      </c>
      <c r="DK234" s="125" t="str">
        <f t="shared" si="1248"/>
        <v/>
      </c>
      <c r="DL234" s="125" t="str">
        <f t="shared" si="1248"/>
        <v/>
      </c>
      <c r="DM234" s="125" t="str">
        <f t="shared" si="1248"/>
        <v/>
      </c>
      <c r="DN234" s="125" t="str">
        <f t="shared" si="1248"/>
        <v/>
      </c>
      <c r="DO234" s="125" t="str">
        <f t="shared" si="1248"/>
        <v/>
      </c>
      <c r="DP234" s="125" t="str">
        <f t="shared" si="1248"/>
        <v/>
      </c>
      <c r="DQ234" s="125" t="str">
        <f t="shared" si="1248"/>
        <v/>
      </c>
      <c r="DR234" s="125" t="str">
        <f t="shared" si="1248"/>
        <v/>
      </c>
      <c r="DS234" s="125" t="str">
        <f t="shared" si="1248"/>
        <v/>
      </c>
      <c r="DT234" s="125" t="str">
        <f t="shared" si="1248"/>
        <v/>
      </c>
      <c r="DU234" s="125" t="str">
        <f t="shared" si="1248"/>
        <v/>
      </c>
      <c r="DV234" s="125" t="str">
        <f t="shared" si="1248"/>
        <v/>
      </c>
      <c r="DW234" s="125" t="str">
        <f t="shared" si="1248"/>
        <v/>
      </c>
      <c r="DX234" s="125" t="str">
        <f t="shared" si="1248"/>
        <v/>
      </c>
      <c r="DY234" s="125" t="str">
        <f t="shared" si="1248"/>
        <v/>
      </c>
      <c r="DZ234" s="125" t="str">
        <f t="shared" si="1248"/>
        <v/>
      </c>
      <c r="EA234" s="125" t="str">
        <f t="shared" si="1248"/>
        <v/>
      </c>
      <c r="EB234" s="125" t="str">
        <f t="shared" si="1248"/>
        <v/>
      </c>
      <c r="EC234" s="125" t="str">
        <f t="shared" si="1248"/>
        <v/>
      </c>
      <c r="ED234" s="125" t="str">
        <f t="shared" si="1248"/>
        <v/>
      </c>
      <c r="EE234" s="125" t="str">
        <f t="shared" si="1248"/>
        <v/>
      </c>
      <c r="EF234" s="125" t="str">
        <f t="shared" si="1248"/>
        <v/>
      </c>
      <c r="EG234" s="125" t="str">
        <f t="shared" si="1248"/>
        <v/>
      </c>
      <c r="EH234" s="125" t="str">
        <f t="shared" si="1248"/>
        <v/>
      </c>
      <c r="EI234" s="125" t="str">
        <f t="shared" si="1248"/>
        <v/>
      </c>
      <c r="EJ234" s="125">
        <f t="shared" si="1248"/>
        <v>0</v>
      </c>
      <c r="EK234" s="125" t="str">
        <f t="shared" si="1248"/>
        <v/>
      </c>
      <c r="EL234" s="125" t="str">
        <f t="shared" si="1248"/>
        <v/>
      </c>
      <c r="EM234" s="125" t="str">
        <f t="shared" si="1248"/>
        <v/>
      </c>
      <c r="KK234" s="66">
        <f>+KK233</f>
        <v>14</v>
      </c>
      <c r="KL234" s="66">
        <f>+KL233+1</f>
        <v>17</v>
      </c>
      <c r="KM234" s="66">
        <f t="shared" si="1213"/>
        <v>172</v>
      </c>
      <c r="KN234" s="55">
        <f t="shared" si="1232"/>
        <v>2.7225743601021195</v>
      </c>
      <c r="LI234" s="66">
        <f>+LI233</f>
        <v>14</v>
      </c>
      <c r="LJ234" s="66">
        <f>+LJ233+1</f>
        <v>17</v>
      </c>
      <c r="LK234" s="66">
        <f t="shared" si="1214"/>
        <v>172</v>
      </c>
      <c r="LL234" s="55" t="str">
        <f t="shared" si="1233"/>
        <v/>
      </c>
    </row>
    <row r="235" spans="101:324" x14ac:dyDescent="0.25">
      <c r="CW235" s="71" t="s">
        <v>13</v>
      </c>
      <c r="CX235" s="100">
        <v>17</v>
      </c>
      <c r="DA235" s="125" t="str">
        <f t="shared" si="1197"/>
        <v/>
      </c>
      <c r="DB235" s="125" t="str">
        <f t="shared" ref="DB235:EM235" si="1249">IFERROR((DB150-DC107)^2,"")</f>
        <v/>
      </c>
      <c r="DC235" s="125" t="str">
        <f t="shared" si="1249"/>
        <v/>
      </c>
      <c r="DD235" s="125" t="str">
        <f t="shared" si="1249"/>
        <v/>
      </c>
      <c r="DE235" s="125" t="str">
        <f t="shared" si="1249"/>
        <v/>
      </c>
      <c r="DF235" s="125" t="str">
        <f t="shared" si="1249"/>
        <v/>
      </c>
      <c r="DG235" s="125" t="str">
        <f t="shared" si="1249"/>
        <v/>
      </c>
      <c r="DH235" s="125" t="str">
        <f t="shared" si="1249"/>
        <v/>
      </c>
      <c r="DI235" s="125" t="str">
        <f t="shared" si="1249"/>
        <v/>
      </c>
      <c r="DJ235" s="125" t="str">
        <f t="shared" si="1249"/>
        <v/>
      </c>
      <c r="DK235" s="125" t="str">
        <f t="shared" si="1249"/>
        <v/>
      </c>
      <c r="DL235" s="125" t="str">
        <f t="shared" si="1249"/>
        <v/>
      </c>
      <c r="DM235" s="125" t="str">
        <f t="shared" si="1249"/>
        <v/>
      </c>
      <c r="DN235" s="125" t="str">
        <f t="shared" si="1249"/>
        <v/>
      </c>
      <c r="DO235" s="125" t="str">
        <f t="shared" si="1249"/>
        <v/>
      </c>
      <c r="DP235" s="125" t="str">
        <f t="shared" si="1249"/>
        <v/>
      </c>
      <c r="DQ235" s="125" t="str">
        <f t="shared" si="1249"/>
        <v/>
      </c>
      <c r="DR235" s="125" t="str">
        <f t="shared" si="1249"/>
        <v/>
      </c>
      <c r="DS235" s="125" t="str">
        <f t="shared" si="1249"/>
        <v/>
      </c>
      <c r="DT235" s="125" t="str">
        <f t="shared" si="1249"/>
        <v/>
      </c>
      <c r="DU235" s="125" t="str">
        <f t="shared" si="1249"/>
        <v/>
      </c>
      <c r="DV235" s="125" t="str">
        <f t="shared" si="1249"/>
        <v/>
      </c>
      <c r="DW235" s="125" t="str">
        <f t="shared" si="1249"/>
        <v/>
      </c>
      <c r="DX235" s="125" t="str">
        <f t="shared" si="1249"/>
        <v/>
      </c>
      <c r="DY235" s="125" t="str">
        <f t="shared" si="1249"/>
        <v/>
      </c>
      <c r="DZ235" s="125" t="str">
        <f t="shared" si="1249"/>
        <v/>
      </c>
      <c r="EA235" s="125" t="str">
        <f t="shared" si="1249"/>
        <v/>
      </c>
      <c r="EB235" s="125" t="str">
        <f t="shared" si="1249"/>
        <v/>
      </c>
      <c r="EC235" s="125" t="str">
        <f t="shared" si="1249"/>
        <v/>
      </c>
      <c r="ED235" s="125" t="str">
        <f t="shared" si="1249"/>
        <v/>
      </c>
      <c r="EE235" s="125" t="str">
        <f t="shared" si="1249"/>
        <v/>
      </c>
      <c r="EF235" s="125" t="str">
        <f t="shared" si="1249"/>
        <v/>
      </c>
      <c r="EG235" s="125" t="str">
        <f t="shared" si="1249"/>
        <v/>
      </c>
      <c r="EH235" s="125" t="str">
        <f t="shared" si="1249"/>
        <v/>
      </c>
      <c r="EI235" s="125" t="str">
        <f t="shared" si="1249"/>
        <v/>
      </c>
      <c r="EJ235" s="125" t="str">
        <f t="shared" si="1249"/>
        <v/>
      </c>
      <c r="EK235" s="125">
        <f t="shared" si="1249"/>
        <v>0</v>
      </c>
      <c r="EL235" s="125" t="str">
        <f t="shared" si="1249"/>
        <v/>
      </c>
      <c r="EM235" s="125" t="str">
        <f t="shared" si="1249"/>
        <v/>
      </c>
      <c r="KK235" s="66">
        <f>+KK234</f>
        <v>14</v>
      </c>
      <c r="KL235" s="66">
        <f>+KL234+1</f>
        <v>18</v>
      </c>
      <c r="KM235" s="66">
        <f t="shared" si="1213"/>
        <v>173</v>
      </c>
      <c r="KN235" s="55">
        <f t="shared" si="1232"/>
        <v>2.7225743601021195</v>
      </c>
      <c r="LI235" s="66">
        <f>+LI234</f>
        <v>14</v>
      </c>
      <c r="LJ235" s="66">
        <f>+LJ234+1</f>
        <v>18</v>
      </c>
      <c r="LK235" s="66">
        <f t="shared" si="1214"/>
        <v>173</v>
      </c>
      <c r="LL235" s="55" t="str">
        <f t="shared" si="1233"/>
        <v/>
      </c>
    </row>
    <row r="236" spans="101:324" x14ac:dyDescent="0.25">
      <c r="CW236" s="71" t="s">
        <v>13</v>
      </c>
      <c r="CX236" s="100">
        <v>18</v>
      </c>
      <c r="DA236" s="125" t="str">
        <f t="shared" si="1197"/>
        <v/>
      </c>
      <c r="DB236" s="125" t="str">
        <f t="shared" ref="DB236:EM236" si="1250">IFERROR((DB151-DC108)^2,"")</f>
        <v/>
      </c>
      <c r="DC236" s="125" t="str">
        <f t="shared" si="1250"/>
        <v/>
      </c>
      <c r="DD236" s="125" t="str">
        <f t="shared" si="1250"/>
        <v/>
      </c>
      <c r="DE236" s="125" t="str">
        <f t="shared" si="1250"/>
        <v/>
      </c>
      <c r="DF236" s="125" t="str">
        <f t="shared" si="1250"/>
        <v/>
      </c>
      <c r="DG236" s="125" t="str">
        <f t="shared" si="1250"/>
        <v/>
      </c>
      <c r="DH236" s="125" t="str">
        <f t="shared" si="1250"/>
        <v/>
      </c>
      <c r="DI236" s="125" t="str">
        <f t="shared" si="1250"/>
        <v/>
      </c>
      <c r="DJ236" s="125" t="str">
        <f t="shared" si="1250"/>
        <v/>
      </c>
      <c r="DK236" s="125" t="str">
        <f t="shared" si="1250"/>
        <v/>
      </c>
      <c r="DL236" s="125" t="str">
        <f t="shared" si="1250"/>
        <v/>
      </c>
      <c r="DM236" s="125" t="str">
        <f t="shared" si="1250"/>
        <v/>
      </c>
      <c r="DN236" s="125" t="str">
        <f t="shared" si="1250"/>
        <v/>
      </c>
      <c r="DO236" s="125" t="str">
        <f t="shared" si="1250"/>
        <v/>
      </c>
      <c r="DP236" s="125" t="str">
        <f t="shared" si="1250"/>
        <v/>
      </c>
      <c r="DQ236" s="125" t="str">
        <f t="shared" si="1250"/>
        <v/>
      </c>
      <c r="DR236" s="125" t="str">
        <f t="shared" si="1250"/>
        <v/>
      </c>
      <c r="DS236" s="125" t="str">
        <f t="shared" si="1250"/>
        <v/>
      </c>
      <c r="DT236" s="125" t="str">
        <f t="shared" si="1250"/>
        <v/>
      </c>
      <c r="DU236" s="125" t="str">
        <f t="shared" si="1250"/>
        <v/>
      </c>
      <c r="DV236" s="125" t="str">
        <f t="shared" si="1250"/>
        <v/>
      </c>
      <c r="DW236" s="125" t="str">
        <f t="shared" si="1250"/>
        <v/>
      </c>
      <c r="DX236" s="125" t="str">
        <f t="shared" si="1250"/>
        <v/>
      </c>
      <c r="DY236" s="125" t="str">
        <f t="shared" si="1250"/>
        <v/>
      </c>
      <c r="DZ236" s="125" t="str">
        <f t="shared" si="1250"/>
        <v/>
      </c>
      <c r="EA236" s="125" t="str">
        <f t="shared" si="1250"/>
        <v/>
      </c>
      <c r="EB236" s="125" t="str">
        <f t="shared" si="1250"/>
        <v/>
      </c>
      <c r="EC236" s="125" t="str">
        <f t="shared" si="1250"/>
        <v/>
      </c>
      <c r="ED236" s="125" t="str">
        <f t="shared" si="1250"/>
        <v/>
      </c>
      <c r="EE236" s="125" t="str">
        <f t="shared" si="1250"/>
        <v/>
      </c>
      <c r="EF236" s="125" t="str">
        <f t="shared" si="1250"/>
        <v/>
      </c>
      <c r="EG236" s="125" t="str">
        <f t="shared" si="1250"/>
        <v/>
      </c>
      <c r="EH236" s="125" t="str">
        <f t="shared" si="1250"/>
        <v/>
      </c>
      <c r="EI236" s="125" t="str">
        <f t="shared" si="1250"/>
        <v/>
      </c>
      <c r="EJ236" s="125" t="str">
        <f t="shared" si="1250"/>
        <v/>
      </c>
      <c r="EK236" s="125" t="str">
        <f t="shared" si="1250"/>
        <v/>
      </c>
      <c r="EL236" s="125">
        <f t="shared" si="1250"/>
        <v>0</v>
      </c>
      <c r="EM236" s="125" t="str">
        <f t="shared" si="1250"/>
        <v/>
      </c>
      <c r="KK236" s="66">
        <f>+KK235</f>
        <v>14</v>
      </c>
      <c r="KL236" s="66">
        <f>+KL235+1</f>
        <v>19</v>
      </c>
      <c r="KM236" s="66">
        <f t="shared" si="1213"/>
        <v>174</v>
      </c>
      <c r="KN236" s="55">
        <f t="shared" si="1232"/>
        <v>5.0689093851689195</v>
      </c>
      <c r="LI236" s="66">
        <f>+LI235</f>
        <v>14</v>
      </c>
      <c r="LJ236" s="66">
        <f>+LJ235+1</f>
        <v>19</v>
      </c>
      <c r="LK236" s="66">
        <f t="shared" si="1214"/>
        <v>174</v>
      </c>
      <c r="LL236" s="55" t="str">
        <f t="shared" si="1233"/>
        <v/>
      </c>
    </row>
    <row r="237" spans="101:324" x14ac:dyDescent="0.25">
      <c r="CW237" s="71" t="s">
        <v>13</v>
      </c>
      <c r="CX237" s="100">
        <v>19</v>
      </c>
      <c r="DA237" s="125" t="str">
        <f t="shared" si="1197"/>
        <v/>
      </c>
      <c r="DB237" s="125" t="str">
        <f t="shared" ref="DB237:EM237" si="1251">IFERROR((DB152-DC109)^2,"")</f>
        <v/>
      </c>
      <c r="DC237" s="125" t="str">
        <f t="shared" si="1251"/>
        <v/>
      </c>
      <c r="DD237" s="125" t="str">
        <f t="shared" si="1251"/>
        <v/>
      </c>
      <c r="DE237" s="125" t="str">
        <f t="shared" si="1251"/>
        <v/>
      </c>
      <c r="DF237" s="125" t="str">
        <f t="shared" si="1251"/>
        <v/>
      </c>
      <c r="DG237" s="125" t="str">
        <f t="shared" si="1251"/>
        <v/>
      </c>
      <c r="DH237" s="125" t="str">
        <f t="shared" si="1251"/>
        <v/>
      </c>
      <c r="DI237" s="125" t="str">
        <f t="shared" si="1251"/>
        <v/>
      </c>
      <c r="DJ237" s="125" t="str">
        <f t="shared" si="1251"/>
        <v/>
      </c>
      <c r="DK237" s="125" t="str">
        <f t="shared" si="1251"/>
        <v/>
      </c>
      <c r="DL237" s="125" t="str">
        <f t="shared" si="1251"/>
        <v/>
      </c>
      <c r="DM237" s="125" t="str">
        <f t="shared" si="1251"/>
        <v/>
      </c>
      <c r="DN237" s="125" t="str">
        <f t="shared" si="1251"/>
        <v/>
      </c>
      <c r="DO237" s="125" t="str">
        <f t="shared" si="1251"/>
        <v/>
      </c>
      <c r="DP237" s="125" t="str">
        <f t="shared" si="1251"/>
        <v/>
      </c>
      <c r="DQ237" s="125" t="str">
        <f t="shared" si="1251"/>
        <v/>
      </c>
      <c r="DR237" s="125" t="str">
        <f t="shared" si="1251"/>
        <v/>
      </c>
      <c r="DS237" s="125" t="str">
        <f t="shared" si="1251"/>
        <v/>
      </c>
      <c r="DT237" s="125" t="str">
        <f t="shared" si="1251"/>
        <v/>
      </c>
      <c r="DU237" s="125" t="str">
        <f t="shared" si="1251"/>
        <v/>
      </c>
      <c r="DV237" s="125" t="str">
        <f t="shared" si="1251"/>
        <v/>
      </c>
      <c r="DW237" s="125" t="str">
        <f t="shared" si="1251"/>
        <v/>
      </c>
      <c r="DX237" s="125" t="str">
        <f t="shared" si="1251"/>
        <v/>
      </c>
      <c r="DY237" s="125" t="str">
        <f t="shared" si="1251"/>
        <v/>
      </c>
      <c r="DZ237" s="125" t="str">
        <f t="shared" si="1251"/>
        <v/>
      </c>
      <c r="EA237" s="125" t="str">
        <f t="shared" si="1251"/>
        <v/>
      </c>
      <c r="EB237" s="125" t="str">
        <f t="shared" si="1251"/>
        <v/>
      </c>
      <c r="EC237" s="125" t="str">
        <f t="shared" si="1251"/>
        <v/>
      </c>
      <c r="ED237" s="125" t="str">
        <f t="shared" si="1251"/>
        <v/>
      </c>
      <c r="EE237" s="125" t="str">
        <f t="shared" si="1251"/>
        <v/>
      </c>
      <c r="EF237" s="125" t="str">
        <f t="shared" si="1251"/>
        <v/>
      </c>
      <c r="EG237" s="125" t="str">
        <f t="shared" si="1251"/>
        <v/>
      </c>
      <c r="EH237" s="125" t="str">
        <f t="shared" si="1251"/>
        <v/>
      </c>
      <c r="EI237" s="125" t="str">
        <f t="shared" si="1251"/>
        <v/>
      </c>
      <c r="EJ237" s="125" t="str">
        <f t="shared" si="1251"/>
        <v/>
      </c>
      <c r="EK237" s="125" t="str">
        <f t="shared" si="1251"/>
        <v/>
      </c>
      <c r="EL237" s="125" t="str">
        <f t="shared" si="1251"/>
        <v/>
      </c>
      <c r="EM237" s="125">
        <f t="shared" si="1251"/>
        <v>0</v>
      </c>
      <c r="KK237" s="66">
        <f>+KK236</f>
        <v>14</v>
      </c>
      <c r="KL237" s="66">
        <f>+KL236+1</f>
        <v>20</v>
      </c>
      <c r="KM237" s="66">
        <f t="shared" si="1213"/>
        <v>175</v>
      </c>
      <c r="KN237" s="55">
        <f t="shared" si="1232"/>
        <v>1.3699008531971746</v>
      </c>
      <c r="LI237" s="66">
        <f>+LI236</f>
        <v>14</v>
      </c>
      <c r="LJ237" s="66">
        <f>+LJ236+1</f>
        <v>20</v>
      </c>
      <c r="LK237" s="66">
        <f t="shared" si="1214"/>
        <v>175</v>
      </c>
      <c r="LL237" s="55" t="str">
        <f t="shared" si="1233"/>
        <v/>
      </c>
    </row>
    <row r="238" spans="101:324" ht="15.75" thickBot="1" x14ac:dyDescent="0.3">
      <c r="CW238" s="85" t="s">
        <v>13</v>
      </c>
      <c r="CX238" s="102">
        <v>20</v>
      </c>
      <c r="DA238" s="125" t="str">
        <f t="shared" si="1197"/>
        <v/>
      </c>
      <c r="DB238" s="125" t="str">
        <f t="shared" ref="DB238:EM238" si="1252">IFERROR((DB153-DC110)^2,"")</f>
        <v/>
      </c>
      <c r="DC238" s="125" t="str">
        <f t="shared" si="1252"/>
        <v/>
      </c>
      <c r="DD238" s="125" t="str">
        <f t="shared" si="1252"/>
        <v/>
      </c>
      <c r="DE238" s="125" t="str">
        <f t="shared" si="1252"/>
        <v/>
      </c>
      <c r="DF238" s="125" t="str">
        <f t="shared" si="1252"/>
        <v/>
      </c>
      <c r="DG238" s="125" t="str">
        <f t="shared" si="1252"/>
        <v/>
      </c>
      <c r="DH238" s="125" t="str">
        <f t="shared" si="1252"/>
        <v/>
      </c>
      <c r="DI238" s="125" t="str">
        <f t="shared" si="1252"/>
        <v/>
      </c>
      <c r="DJ238" s="125" t="str">
        <f t="shared" si="1252"/>
        <v/>
      </c>
      <c r="DK238" s="125" t="str">
        <f t="shared" si="1252"/>
        <v/>
      </c>
      <c r="DL238" s="125" t="str">
        <f t="shared" si="1252"/>
        <v/>
      </c>
      <c r="DM238" s="125" t="str">
        <f t="shared" si="1252"/>
        <v/>
      </c>
      <c r="DN238" s="125" t="str">
        <f t="shared" si="1252"/>
        <v/>
      </c>
      <c r="DO238" s="125" t="str">
        <f t="shared" si="1252"/>
        <v/>
      </c>
      <c r="DP238" s="125" t="str">
        <f t="shared" si="1252"/>
        <v/>
      </c>
      <c r="DQ238" s="125" t="str">
        <f t="shared" si="1252"/>
        <v/>
      </c>
      <c r="DR238" s="125" t="str">
        <f t="shared" si="1252"/>
        <v/>
      </c>
      <c r="DS238" s="125" t="str">
        <f t="shared" si="1252"/>
        <v/>
      </c>
      <c r="DT238" s="125" t="str">
        <f t="shared" si="1252"/>
        <v/>
      </c>
      <c r="DU238" s="125" t="str">
        <f t="shared" si="1252"/>
        <v/>
      </c>
      <c r="DV238" s="125" t="str">
        <f t="shared" si="1252"/>
        <v/>
      </c>
      <c r="DW238" s="125" t="str">
        <f t="shared" si="1252"/>
        <v/>
      </c>
      <c r="DX238" s="125" t="str">
        <f t="shared" si="1252"/>
        <v/>
      </c>
      <c r="DY238" s="125" t="str">
        <f t="shared" si="1252"/>
        <v/>
      </c>
      <c r="DZ238" s="125" t="str">
        <f t="shared" si="1252"/>
        <v/>
      </c>
      <c r="EA238" s="125" t="str">
        <f t="shared" si="1252"/>
        <v/>
      </c>
      <c r="EB238" s="125" t="str">
        <f t="shared" si="1252"/>
        <v/>
      </c>
      <c r="EC238" s="125" t="str">
        <f t="shared" si="1252"/>
        <v/>
      </c>
      <c r="ED238" s="125" t="str">
        <f t="shared" si="1252"/>
        <v/>
      </c>
      <c r="EE238" s="125" t="str">
        <f t="shared" si="1252"/>
        <v/>
      </c>
      <c r="EF238" s="125" t="str">
        <f t="shared" si="1252"/>
        <v/>
      </c>
      <c r="EG238" s="125" t="str">
        <f t="shared" si="1252"/>
        <v/>
      </c>
      <c r="EH238" s="125" t="str">
        <f t="shared" si="1252"/>
        <v/>
      </c>
      <c r="EI238" s="125" t="str">
        <f t="shared" si="1252"/>
        <v/>
      </c>
      <c r="EJ238" s="125" t="str">
        <f t="shared" si="1252"/>
        <v/>
      </c>
      <c r="EK238" s="125" t="str">
        <f t="shared" si="1252"/>
        <v/>
      </c>
      <c r="EL238" s="125" t="str">
        <f t="shared" si="1252"/>
        <v/>
      </c>
      <c r="EM238" s="125" t="str">
        <f t="shared" si="1252"/>
        <v/>
      </c>
      <c r="KK238" s="66">
        <v>15</v>
      </c>
      <c r="KL238" s="66">
        <v>16</v>
      </c>
      <c r="KM238" s="66">
        <f t="shared" si="1213"/>
        <v>176</v>
      </c>
      <c r="KN238" s="55">
        <f t="shared" si="1232"/>
        <v>6.994114058320184</v>
      </c>
      <c r="LI238" s="66">
        <v>15</v>
      </c>
      <c r="LJ238" s="66">
        <v>16</v>
      </c>
      <c r="LK238" s="66">
        <f t="shared" si="1214"/>
        <v>176</v>
      </c>
      <c r="LL238" s="55" t="str">
        <f t="shared" si="1233"/>
        <v/>
      </c>
    </row>
    <row r="239" spans="101:324" ht="15.75" thickBot="1" x14ac:dyDescent="0.3">
      <c r="CY239" s="123">
        <f>SUM(DA239:EM239)</f>
        <v>31.648179816688117</v>
      </c>
      <c r="DA239" s="126">
        <f>IF(DA$113=1,SUM(DA200:DA238),"")</f>
        <v>2.4767921965961102</v>
      </c>
      <c r="DB239" s="126">
        <f t="shared" ref="DB239:EK239" si="1253">IF(DB$113=1,SUM(DB200:DB238),"")</f>
        <v>2.2164988525155169</v>
      </c>
      <c r="DC239" s="126">
        <f t="shared" si="1253"/>
        <v>0.89736061507240239</v>
      </c>
      <c r="DD239" s="126">
        <f t="shared" si="1253"/>
        <v>0.57851345135391286</v>
      </c>
      <c r="DE239" s="126">
        <f t="shared" si="1253"/>
        <v>1.1061170919741592</v>
      </c>
      <c r="DF239" s="126">
        <f t="shared" si="1253"/>
        <v>1.0459679435161524</v>
      </c>
      <c r="DG239" s="126">
        <f t="shared" si="1253"/>
        <v>0.50347080911490649</v>
      </c>
      <c r="DH239" s="126">
        <f t="shared" si="1253"/>
        <v>0.66116989111251867</v>
      </c>
      <c r="DI239" s="126">
        <f t="shared" si="1253"/>
        <v>0.4969476847697244</v>
      </c>
      <c r="DJ239" s="126">
        <f t="shared" si="1253"/>
        <v>0.49693119478194941</v>
      </c>
      <c r="DK239" s="126">
        <f t="shared" si="1253"/>
        <v>0.71353544535090618</v>
      </c>
      <c r="DL239" s="126">
        <f t="shared" si="1253"/>
        <v>1.5669534161951355</v>
      </c>
      <c r="DM239" s="126">
        <f t="shared" si="1253"/>
        <v>0.50666312111970502</v>
      </c>
      <c r="DN239" s="126">
        <f t="shared" si="1253"/>
        <v>0.61260629373627484</v>
      </c>
      <c r="DO239" s="126">
        <f t="shared" si="1253"/>
        <v>0.5354106674474991</v>
      </c>
      <c r="DP239" s="126">
        <f t="shared" si="1253"/>
        <v>1.3152161798868021</v>
      </c>
      <c r="DQ239" s="126">
        <f t="shared" si="1253"/>
        <v>0.31973920350285412</v>
      </c>
      <c r="DR239" s="126">
        <f t="shared" si="1253"/>
        <v>0.31969463931332742</v>
      </c>
      <c r="DS239" s="126">
        <f t="shared" si="1253"/>
        <v>15.242719370285464</v>
      </c>
      <c r="DT239" s="126">
        <f t="shared" si="1253"/>
        <v>3.5871749042797829E-2</v>
      </c>
      <c r="DU239" s="126">
        <f t="shared" si="1253"/>
        <v>0</v>
      </c>
      <c r="DV239" s="126">
        <f t="shared" si="1253"/>
        <v>0</v>
      </c>
      <c r="DW239" s="126" t="str">
        <f t="shared" si="1253"/>
        <v/>
      </c>
      <c r="DX239" s="126" t="str">
        <f t="shared" si="1253"/>
        <v/>
      </c>
      <c r="DY239" s="126" t="str">
        <f t="shared" si="1253"/>
        <v/>
      </c>
      <c r="DZ239" s="126" t="str">
        <f t="shared" si="1253"/>
        <v/>
      </c>
      <c r="EA239" s="126" t="str">
        <f t="shared" si="1253"/>
        <v/>
      </c>
      <c r="EB239" s="126" t="str">
        <f t="shared" si="1253"/>
        <v/>
      </c>
      <c r="EC239" s="126" t="str">
        <f t="shared" si="1253"/>
        <v/>
      </c>
      <c r="ED239" s="126" t="str">
        <f t="shared" si="1253"/>
        <v/>
      </c>
      <c r="EE239" s="126" t="str">
        <f t="shared" si="1253"/>
        <v/>
      </c>
      <c r="EF239" s="126" t="str">
        <f t="shared" si="1253"/>
        <v/>
      </c>
      <c r="EG239" s="126" t="str">
        <f t="shared" si="1253"/>
        <v/>
      </c>
      <c r="EH239" s="126" t="str">
        <f t="shared" si="1253"/>
        <v/>
      </c>
      <c r="EI239" s="126" t="str">
        <f t="shared" si="1253"/>
        <v/>
      </c>
      <c r="EJ239" s="126" t="str">
        <f t="shared" si="1253"/>
        <v/>
      </c>
      <c r="EK239" s="126" t="str">
        <f t="shared" si="1253"/>
        <v/>
      </c>
      <c r="EL239" s="127">
        <f t="shared" ref="EL239:EM239" si="1254">SUM(EL200:EL238)</f>
        <v>0</v>
      </c>
      <c r="EM239" s="127">
        <f t="shared" si="1254"/>
        <v>0</v>
      </c>
      <c r="KK239" s="66">
        <f>+KK238</f>
        <v>15</v>
      </c>
      <c r="KL239" s="66">
        <f>+KL238+1</f>
        <v>17</v>
      </c>
      <c r="KM239" s="66">
        <f t="shared" si="1213"/>
        <v>177</v>
      </c>
      <c r="KN239" s="55">
        <f t="shared" si="1232"/>
        <v>2.8495042659858725</v>
      </c>
      <c r="LI239" s="66">
        <f>+LI238</f>
        <v>15</v>
      </c>
      <c r="LJ239" s="66">
        <f>+LJ238+1</f>
        <v>17</v>
      </c>
      <c r="LK239" s="66">
        <f t="shared" si="1214"/>
        <v>177</v>
      </c>
      <c r="LL239" s="55" t="str">
        <f t="shared" si="1233"/>
        <v/>
      </c>
    </row>
    <row r="240" spans="101:324" ht="15.75" thickBot="1" x14ac:dyDescent="0.3">
      <c r="KK240" s="66">
        <f>+KK239</f>
        <v>15</v>
      </c>
      <c r="KL240" s="66">
        <f>+KL239+1</f>
        <v>18</v>
      </c>
      <c r="KM240" s="66">
        <f t="shared" si="1213"/>
        <v>178</v>
      </c>
      <c r="KN240" s="55">
        <f t="shared" si="1232"/>
        <v>2.8495042659858725</v>
      </c>
      <c r="LI240" s="66">
        <f>+LI239</f>
        <v>15</v>
      </c>
      <c r="LJ240" s="66">
        <f>+LJ239+1</f>
        <v>18</v>
      </c>
      <c r="LK240" s="66">
        <f t="shared" si="1214"/>
        <v>178</v>
      </c>
      <c r="LL240" s="55" t="str">
        <f t="shared" si="1233"/>
        <v/>
      </c>
    </row>
    <row r="241" spans="103:324" ht="15.75" thickBot="1" x14ac:dyDescent="0.3">
      <c r="CY241" s="128">
        <f>SQRT(CY239/CY196)</f>
        <v>7.7166167729830135E-2</v>
      </c>
      <c r="KK241" s="66">
        <f>+KK240</f>
        <v>15</v>
      </c>
      <c r="KL241" s="66">
        <f>+KL240+1</f>
        <v>19</v>
      </c>
      <c r="KM241" s="66">
        <f t="shared" si="1213"/>
        <v>179</v>
      </c>
      <c r="KN241" s="55">
        <f t="shared" si="1232"/>
        <v>6.0159368656309278</v>
      </c>
      <c r="LI241" s="66">
        <f>+LI240</f>
        <v>15</v>
      </c>
      <c r="LJ241" s="66">
        <f>+LJ240+1</f>
        <v>19</v>
      </c>
      <c r="LK241" s="66">
        <f t="shared" si="1214"/>
        <v>179</v>
      </c>
      <c r="LL241" s="55" t="str">
        <f t="shared" si="1233"/>
        <v/>
      </c>
    </row>
    <row r="242" spans="103:324" x14ac:dyDescent="0.25">
      <c r="KK242" s="66">
        <f>+KK241</f>
        <v>15</v>
      </c>
      <c r="KL242" s="66">
        <f>+KL241+1</f>
        <v>20</v>
      </c>
      <c r="KM242" s="66">
        <f t="shared" ref="KM242:KM252" si="1255">+KM241+1</f>
        <v>180</v>
      </c>
      <c r="KN242" s="55">
        <f t="shared" si="1232"/>
        <v>1.6763367534524725</v>
      </c>
      <c r="LI242" s="66">
        <f>+LI241</f>
        <v>15</v>
      </c>
      <c r="LJ242" s="66">
        <f>+LJ241+1</f>
        <v>20</v>
      </c>
      <c r="LK242" s="66">
        <f t="shared" ref="LK242:LK252" si="1256">+LK241+1</f>
        <v>180</v>
      </c>
      <c r="LL242" s="55" t="str">
        <f t="shared" si="1233"/>
        <v/>
      </c>
    </row>
    <row r="243" spans="103:324" x14ac:dyDescent="0.25">
      <c r="KK243" s="66">
        <v>16</v>
      </c>
      <c r="KL243" s="66">
        <v>17</v>
      </c>
      <c r="KM243" s="66">
        <f t="shared" si="1255"/>
        <v>181</v>
      </c>
      <c r="KN243" s="55">
        <f t="shared" si="1232"/>
        <v>5.3671413839106616</v>
      </c>
      <c r="LI243" s="66">
        <v>16</v>
      </c>
      <c r="LJ243" s="66">
        <v>17</v>
      </c>
      <c r="LK243" s="66">
        <f t="shared" si="1256"/>
        <v>181</v>
      </c>
      <c r="LL243" s="55" t="str">
        <f t="shared" si="1233"/>
        <v/>
      </c>
    </row>
    <row r="244" spans="103:324" x14ac:dyDescent="0.25">
      <c r="KK244" s="66">
        <f>+KK243</f>
        <v>16</v>
      </c>
      <c r="KL244" s="66">
        <f>+KL243+1</f>
        <v>18</v>
      </c>
      <c r="KM244" s="66">
        <f t="shared" si="1255"/>
        <v>182</v>
      </c>
      <c r="KN244" s="55">
        <f t="shared" si="1232"/>
        <v>5.3671413839106616</v>
      </c>
      <c r="LI244" s="66">
        <f>+LI243</f>
        <v>16</v>
      </c>
      <c r="LJ244" s="66">
        <f>+LJ243+1</f>
        <v>18</v>
      </c>
      <c r="LK244" s="66">
        <f t="shared" si="1256"/>
        <v>182</v>
      </c>
      <c r="LL244" s="55" t="str">
        <f t="shared" si="1233"/>
        <v/>
      </c>
    </row>
    <row r="245" spans="103:324" x14ac:dyDescent="0.25">
      <c r="KK245" s="66">
        <f>+KK244</f>
        <v>16</v>
      </c>
      <c r="KL245" s="66">
        <f>+KL244+1</f>
        <v>19</v>
      </c>
      <c r="KM245" s="66">
        <f t="shared" si="1255"/>
        <v>183</v>
      </c>
      <c r="KN245" s="55">
        <f t="shared" si="1232"/>
        <v>5.8087110915632678</v>
      </c>
      <c r="LI245" s="66">
        <f>+LI244</f>
        <v>16</v>
      </c>
      <c r="LJ245" s="66">
        <f>+LJ244+1</f>
        <v>19</v>
      </c>
      <c r="LK245" s="66">
        <f t="shared" si="1256"/>
        <v>183</v>
      </c>
      <c r="LL245" s="55" t="str">
        <f t="shared" si="1233"/>
        <v/>
      </c>
    </row>
    <row r="246" spans="103:324" x14ac:dyDescent="0.25">
      <c r="KK246" s="66">
        <f>+KK245</f>
        <v>16</v>
      </c>
      <c r="KL246" s="66">
        <f>+KL245+1</f>
        <v>20</v>
      </c>
      <c r="KM246" s="66">
        <f t="shared" si="1255"/>
        <v>184</v>
      </c>
      <c r="KN246" s="55">
        <f t="shared" si="1232"/>
        <v>6.9075247867007059</v>
      </c>
      <c r="LI246" s="66">
        <f>+LI245</f>
        <v>16</v>
      </c>
      <c r="LJ246" s="66">
        <f>+LJ245+1</f>
        <v>20</v>
      </c>
      <c r="LK246" s="66">
        <f t="shared" si="1256"/>
        <v>184</v>
      </c>
      <c r="LL246" s="55" t="str">
        <f t="shared" si="1233"/>
        <v/>
      </c>
    </row>
    <row r="247" spans="103:324" x14ac:dyDescent="0.25">
      <c r="KK247" s="66">
        <v>17</v>
      </c>
      <c r="KL247" s="66">
        <v>18</v>
      </c>
      <c r="KM247" s="66">
        <f t="shared" si="1255"/>
        <v>185</v>
      </c>
      <c r="KN247" s="55" t="str">
        <f t="shared" si="1232"/>
        <v/>
      </c>
      <c r="LI247" s="66">
        <v>17</v>
      </c>
      <c r="LJ247" s="66">
        <v>18</v>
      </c>
      <c r="LK247" s="66">
        <f t="shared" si="1256"/>
        <v>185</v>
      </c>
      <c r="LL247" s="55" t="str">
        <f t="shared" si="1233"/>
        <v/>
      </c>
    </row>
    <row r="248" spans="103:324" x14ac:dyDescent="0.25">
      <c r="KK248" s="66">
        <f>+KK247</f>
        <v>17</v>
      </c>
      <c r="KL248" s="66">
        <f>+KL247+1</f>
        <v>19</v>
      </c>
      <c r="KM248" s="66">
        <f t="shared" si="1255"/>
        <v>186</v>
      </c>
      <c r="KN248" s="55">
        <f t="shared" si="1232"/>
        <v>3.9385929575390359</v>
      </c>
      <c r="LI248" s="66">
        <f>+LI247</f>
        <v>17</v>
      </c>
      <c r="LJ248" s="66">
        <f>+LJ247+1</f>
        <v>19</v>
      </c>
      <c r="LK248" s="66">
        <f t="shared" si="1256"/>
        <v>186</v>
      </c>
      <c r="LL248" s="55" t="str">
        <f t="shared" si="1233"/>
        <v/>
      </c>
    </row>
    <row r="249" spans="103:324" x14ac:dyDescent="0.25">
      <c r="KK249" s="66">
        <f>+KK248</f>
        <v>17</v>
      </c>
      <c r="KL249" s="66">
        <f>+KL248+1</f>
        <v>20</v>
      </c>
      <c r="KM249" s="66">
        <f t="shared" si="1255"/>
        <v>187</v>
      </c>
      <c r="KN249" s="55">
        <f t="shared" si="1232"/>
        <v>2.2843460521709309</v>
      </c>
      <c r="LI249" s="66">
        <f>+LI248</f>
        <v>17</v>
      </c>
      <c r="LJ249" s="66">
        <f>+LJ248+1</f>
        <v>20</v>
      </c>
      <c r="LK249" s="66">
        <f t="shared" si="1256"/>
        <v>187</v>
      </c>
      <c r="LL249" s="55" t="str">
        <f t="shared" si="1233"/>
        <v/>
      </c>
    </row>
    <row r="250" spans="103:324" x14ac:dyDescent="0.25">
      <c r="KK250" s="66">
        <v>18</v>
      </c>
      <c r="KL250" s="66">
        <v>19</v>
      </c>
      <c r="KM250" s="66">
        <f t="shared" si="1255"/>
        <v>188</v>
      </c>
      <c r="KN250" s="55">
        <f t="shared" si="1232"/>
        <v>3.9385929575390359</v>
      </c>
      <c r="LI250" s="66">
        <v>18</v>
      </c>
      <c r="LJ250" s="66">
        <v>19</v>
      </c>
      <c r="LK250" s="66">
        <f t="shared" si="1256"/>
        <v>188</v>
      </c>
      <c r="LL250" s="55" t="str">
        <f t="shared" si="1233"/>
        <v/>
      </c>
    </row>
    <row r="251" spans="103:324" x14ac:dyDescent="0.25">
      <c r="KK251" s="66">
        <f>+KK250</f>
        <v>18</v>
      </c>
      <c r="KL251" s="66">
        <f>+KL250+1</f>
        <v>20</v>
      </c>
      <c r="KM251" s="66">
        <f t="shared" si="1255"/>
        <v>189</v>
      </c>
      <c r="KN251" s="55">
        <f t="shared" si="1232"/>
        <v>2.2843460521709309</v>
      </c>
      <c r="LI251" s="66">
        <f>+LI250</f>
        <v>18</v>
      </c>
      <c r="LJ251" s="66">
        <f>+LJ250+1</f>
        <v>20</v>
      </c>
      <c r="LK251" s="66">
        <f t="shared" si="1256"/>
        <v>189</v>
      </c>
      <c r="LL251" s="55" t="str">
        <f t="shared" si="1233"/>
        <v/>
      </c>
    </row>
    <row r="252" spans="103:324" x14ac:dyDescent="0.25">
      <c r="KK252" s="67">
        <v>19</v>
      </c>
      <c r="KL252" s="67">
        <v>20</v>
      </c>
      <c r="KM252" s="66">
        <f t="shared" si="1255"/>
        <v>190</v>
      </c>
      <c r="KN252" s="55">
        <f t="shared" si="1232"/>
        <v>5.1301372463090562</v>
      </c>
      <c r="LI252" s="67">
        <v>19</v>
      </c>
      <c r="LJ252" s="67">
        <v>20</v>
      </c>
      <c r="LK252" s="66">
        <f t="shared" si="1256"/>
        <v>190</v>
      </c>
      <c r="LL252" s="55" t="str">
        <f t="shared" si="1233"/>
        <v/>
      </c>
    </row>
  </sheetData>
  <mergeCells count="39">
    <mergeCell ref="C6:F6"/>
    <mergeCell ref="G6:J6"/>
    <mergeCell ref="B2:P2"/>
    <mergeCell ref="B3:P3"/>
    <mergeCell ref="B4:P4"/>
    <mergeCell ref="B5:F5"/>
    <mergeCell ref="G5:J5"/>
    <mergeCell ref="D64:O64"/>
    <mergeCell ref="D75:H75"/>
    <mergeCell ref="D43:D45"/>
    <mergeCell ref="E43:M43"/>
    <mergeCell ref="E44:M44"/>
    <mergeCell ref="E45:M45"/>
    <mergeCell ref="D62:O62"/>
    <mergeCell ref="D63:O63"/>
    <mergeCell ref="B37:C37"/>
    <mergeCell ref="D37:O37"/>
    <mergeCell ref="D38:O38"/>
    <mergeCell ref="D39:O39"/>
    <mergeCell ref="G59:I59"/>
    <mergeCell ref="L59:N59"/>
    <mergeCell ref="C14:D14"/>
    <mergeCell ref="C15:D15"/>
    <mergeCell ref="C12:D12"/>
    <mergeCell ref="Q13:X13"/>
    <mergeCell ref="H12:X12"/>
    <mergeCell ref="C8:D8"/>
    <mergeCell ref="E8:P8"/>
    <mergeCell ref="E9:P9"/>
    <mergeCell ref="E12:G12"/>
    <mergeCell ref="C13:D13"/>
    <mergeCell ref="E13:G13"/>
    <mergeCell ref="H13:P13"/>
    <mergeCell ref="B42:C42"/>
    <mergeCell ref="B62:C62"/>
    <mergeCell ref="O41:S41"/>
    <mergeCell ref="O42:S42"/>
    <mergeCell ref="O43:S43"/>
    <mergeCell ref="O44:S44"/>
  </mergeCells>
  <dataValidations count="2">
    <dataValidation type="decimal" allowBlank="1" showInputMessage="1" showErrorMessage="1" errorTitle="Outside Range" error="Enter a number from 1 to 9 only" sqref="E16:P27">
      <formula1>1</formula1>
      <formula2>9</formula2>
    </dataValidation>
    <dataValidation type="decimal" errorStyle="warning" allowBlank="1" showInputMessage="1" showErrorMessage="1" errorTitle="Outside Range" error="Enter a number from 1 to 9 only" sqref="U72:U79">
      <formula1>1</formula1>
      <formula2>9</formula2>
    </dataValidation>
  </dataValidations>
  <hyperlinks>
    <hyperlink ref="G6" r:id="rId1"/>
    <hyperlink ref="G6:J6" r:id="rId2" display=" www.perceptualmaps.com"/>
    <hyperlink ref="K5" r:id="rId3"/>
  </hyperlinks>
  <pageMargins left="0.7" right="0.7" top="0.75" bottom="0.75" header="0.3" footer="0.3"/>
  <drawing r:id="rId4"/>
  <legacyDrawing r:id="rId5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027" r:id="rId6" name="Button 3">
              <controlPr defaultSize="0" print="0" autoFill="0" autoPict="0" macro="[0]!RunMapping">
                <anchor moveWithCells="1" sizeWithCells="1">
                  <from>
                    <xdr:col>3</xdr:col>
                    <xdr:colOff>495300</xdr:colOff>
                    <xdr:row>70</xdr:row>
                    <xdr:rowOff>57150</xdr:rowOff>
                  </from>
                  <to>
                    <xdr:col>6</xdr:col>
                    <xdr:colOff>19050</xdr:colOff>
                    <xdr:row>73</xdr:row>
                    <xdr:rowOff>85725</xdr:rowOff>
                  </to>
                </anchor>
              </controlPr>
            </control>
          </mc:Choice>
        </mc:AlternateContent>
      </controls>
    </mc:Choice>
  </mc:AlternateContent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</vt:i4>
      </vt:variant>
      <vt:variant>
        <vt:lpstr>Named Ranges</vt:lpstr>
      </vt:variant>
      <vt:variant>
        <vt:i4>6</vt:i4>
      </vt:variant>
    </vt:vector>
  </HeadingPairs>
  <TitlesOfParts>
    <vt:vector size="7" baseType="lpstr">
      <vt:lpstr>Mapping</vt:lpstr>
      <vt:lpstr>attdiff</vt:lpstr>
      <vt:lpstr>brandcomp</vt:lpstr>
      <vt:lpstr>branddiff</vt:lpstr>
      <vt:lpstr>branddistance</vt:lpstr>
      <vt:lpstr>distance</vt:lpstr>
      <vt:lpstr>input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Geoff</dc:creator>
  <cp:lastModifiedBy>Geoff</cp:lastModifiedBy>
  <dcterms:created xsi:type="dcterms:W3CDTF">2015-01-29T00:12:19Z</dcterms:created>
  <dcterms:modified xsi:type="dcterms:W3CDTF">2015-02-08T23:58:01Z</dcterms:modified>
</cp:coreProperties>
</file>